idx="5254">
                  <c:v>-4.9003229599828898E-4</c:v>
                </c:pt>
                <c:pt idx="5255">
                  <c:v>-2.4898311841658902E-4</c:v>
                </c:pt>
                <c:pt idx="5256">
                  <c:v>5.4425425751676998E-5</c:v>
                </c:pt>
                <c:pt idx="5257">
                  <c:v>3.44202784409606E-4</c:v>
                </c:pt>
                <c:pt idx="5258">
                  <c:v>5.47772420433095E-4</c:v>
                </c:pt>
                <c:pt idx="5259">
                  <c:v>6.14149055625724E-4</c:v>
                </c:pt>
                <c:pt idx="5260">
                  <c:v>5.26708249932747E-4</c:v>
                </c:pt>
                <c:pt idx="5261">
                  <c:v>3.07350095583348E-4</c:v>
                </c:pt>
                <c:pt idx="5262">
                  <c:v>1.1014203133530401E-5</c:v>
                </c:pt>
                <c:pt idx="5263">
                  <c:v>-2.8808026481823599E-4</c:v>
                </c:pt>
                <c:pt idx="5264">
                  <c:v>-5.1502324332605698E-4</c:v>
                </c:pt>
                <c:pt idx="5265">
                  <c:v>-6.1297545557062005E-4</c:v>
                </c:pt>
                <c:pt idx="5266">
                  <c:v>-5.57404162343864E-4</c:v>
                </c:pt>
                <c:pt idx="5267">
                  <c:v>-3.62227538773706E-4</c:v>
                </c:pt>
                <c:pt idx="5268">
                  <c:v>-7.6328781021162598E-5</c:v>
                </c:pt>
                <c:pt idx="5269">
                  <c:v>2.28686993447512E-4</c:v>
                </c:pt>
                <c:pt idx="5270">
                  <c:v>4.7642669173614602E-4</c:v>
                </c:pt>
                <c:pt idx="5271">
                  <c:v>6.0484236954283803E-4</c:v>
                </c:pt>
                <c:pt idx="5272">
                  <c:v>5.8177152372787197E-4</c:v>
                </c:pt>
                <c:pt idx="5273">
                  <c:v>4.1299239074674398E-4</c:v>
                </c:pt>
                <c:pt idx="5274">
                  <c:v>1.4077675148430299E-4</c:v>
                </c:pt>
                <c:pt idx="5275">
                  <c:v>-1.6669729850294301E-4</c:v>
                </c:pt>
                <c:pt idx="5276">
                  <c:v>-4.3242097596516598E-4</c:v>
                </c:pt>
                <c:pt idx="5277">
                  <c:v>-5.8984213745192997E-4</c:v>
                </c:pt>
                <c:pt idx="5278">
                  <c:v>-5.9953367649888802E-4</c:v>
                </c:pt>
                <c:pt idx="5279">
                  <c:v>-4.5906828702978701E-4</c:v>
                </c:pt>
                <c:pt idx="5280">
                  <c:v>-2.03626397221176E-4</c:v>
                </c:pt>
                <c:pt idx="5281">
                  <c:v>1.02814986977937E-4</c:v>
                </c:pt>
                <c:pt idx="5282">
                  <c:v>3.83505719870553E-4</c:v>
                </c:pt>
                <c:pt idx="5283">
                  <c:v>5.6814506612482398E-4</c:v>
                </c:pt>
                <c:pt idx="5284">
                  <c:v>6.1048895605202299E-4</c:v>
                </c:pt>
                <c:pt idx="5285">
                  <c:v>4.9993209973745898E-4</c:v>
                </c:pt>
                <c:pt idx="5286">
                  <c:v>2.6416414769005902E-4</c:v>
                </c:pt>
                <c:pt idx="5287">
                  <c:v>-3.77653539017148E-5</c:v>
                </c:pt>
                <c:pt idx="5288">
                  <c:v>-3.3023628832955698E-4</c:v>
                </c:pt>
                <c:pt idx="5289">
                  <c:v>-5.3999749570805995E-4</c:v>
                </c:pt>
                <c:pt idx="5290">
                  <c:v>-6.14512980385218E-4</c:v>
                </c:pt>
                <c:pt idx="5291">
                  <c:v>-5.3511987696312996E-4</c:v>
                </c:pt>
                <c:pt idx="5292">
                  <c:v>-3.2170268071291501E-4</c:v>
                </c:pt>
                <c:pt idx="5293">
                  <c:v>-2.7713052379606902E-5</c:v>
                </c:pt>
                <c:pt idx="5294">
                  <c:v>2.7321748184146898E-4</c:v>
                </c:pt>
                <c:pt idx="5295">
                  <c:v>5.0571900281714296E-4</c:v>
                </c:pt>
                <c:pt idx="5296">
                  <c:v>6.1156006228433397E-4</c:v>
                </c:pt>
                <c:pt idx="5297">
                  <c:v>5.6423211030922E-4</c:v>
                </c:pt>
                <c:pt idx="5298">
                  <c:v>3.7558872606526601E-4</c:v>
                </c:pt>
                <c:pt idx="5299">
                  <c:v>9.2876815394966103E-5</c:v>
                </c:pt>
                <c:pt idx="5300">
                  <c:v>-2.13096669856936E-4</c:v>
                </c:pt>
                <c:pt idx="5301">
                  <c:v>-4.6569877218740198E-4</c:v>
                </c:pt>
                <c:pt idx="5302">
                  <c:v>-6.0166372803809195E-4</c:v>
                </c:pt>
                <c:pt idx="5303">
                  <c:v>-5.8693827075084705E-4</c:v>
                </c:pt>
                <c:pt idx="5304">
                  <c:v>-4.2521048245336402E-4</c:v>
                </c:pt>
                <c:pt idx="5305">
                  <c:v>-1.5698609101110801E-4</c:v>
                </c:pt>
                <c:pt idx="5306">
                  <c:v>1.5055644079588499E-4</c:v>
                </c:pt>
                <c:pt idx="5307">
                  <c:v>4.2039117802119798E-4</c:v>
                </c:pt>
                <c:pt idx="5308">
                  <c:v>5.8493633679356795E-4</c:v>
                </c:pt>
                <c:pt idx="5309">
                  <c:v>6.0298056133439696E-4</c:v>
                </c:pt>
                <c:pt idx="5310">
                  <c:v>4.7000456366919102E-4</c:v>
                </c:pt>
                <c:pt idx="5311">
                  <c:v>2.19313007336403E-4</c:v>
                </c:pt>
                <c:pt idx="5312">
                  <c:v>-8.6306852202910694E-5</c:v>
                </c:pt>
                <c:pt idx="5313">
                  <c:v>-3.70310625199165E-4</c:v>
                </c:pt>
                <c:pt idx="5314">
                  <c:v>-5.6156780487395005E-4</c:v>
                </c:pt>
                <c:pt idx="5315">
                  <c:v>-6.1217684410430899E-4</c:v>
                </c:pt>
                <c:pt idx="5316">
                  <c:v>-5.0946239505931298E-4</c:v>
                </c:pt>
                <c:pt idx="5317">
                  <c:v>-2.7914992869646301E-4</c:v>
                </c:pt>
                <c:pt idx="5318">
                  <c:v>2.1077369028850001E-5</c:v>
                </c:pt>
                <c:pt idx="5319">
                  <c:v>3.1602570892638298E-4</c:v>
                </c:pt>
                <c:pt idx="5320">
                  <c:v>5.3182344954213698E-4</c:v>
                </c:pt>
                <c:pt idx="5321">
                  <c:v>6.1442270802690197E-4</c:v>
                </c:pt>
                <c:pt idx="5322">
                  <c:v>5.4313598768457002E-4</c:v>
                </c:pt>
                <c:pt idx="5323">
                  <c:v>3.3581748985558603E-4</c:v>
                </c:pt>
                <c:pt idx="5324">
                  <c:v>4.4391418431808099E-5</c:v>
                </c:pt>
                <c:pt idx="5325">
                  <c:v>-2.5815275912258298E-4</c:v>
                </c:pt>
                <c:pt idx="5326">
                  <c:v>-4.96040976691273E-4</c:v>
                </c:pt>
                <c:pt idx="5327">
                  <c:v>-6.0969265443281805E-4</c:v>
                </c:pt>
                <c:pt idx="5328">
                  <c:v>-5.70643024613028E-4</c:v>
                </c:pt>
                <c:pt idx="5329">
                  <c:v>-3.8867230926658398E-4</c:v>
                </c:pt>
                <c:pt idx="5330">
                  <c:v>-1.0935620291636701E-4</c:v>
                </c:pt>
                <c:pt idx="5331">
                  <c:v>1.97348842850886E-4</c:v>
                </c:pt>
                <c:pt idx="5332">
                  <c:v>4.54626646662795E-4</c:v>
                </c:pt>
                <c:pt idx="5333">
                  <c:v>5.9804038651904397E-4</c:v>
                </c:pt>
                <c:pt idx="5334">
                  <c:v>5.9167120159838403E-4</c:v>
                </c:pt>
                <c:pt idx="5335">
                  <c:v>4.3711429377574901E-4</c:v>
                </c:pt>
                <c:pt idx="5336">
                  <c:v>1.7307939941676499E-4</c:v>
                </c:pt>
                <c:pt idx="5337">
                  <c:v>-1.3430430423279E-4</c:v>
                </c:pt>
                <c:pt idx="5338">
                  <c:v>-4.0805066172382799E-4</c:v>
                </c:pt>
                <c:pt idx="5339">
                  <c:v>-5.7959819962360396E-4</c:v>
                </c:pt>
                <c:pt idx="5340">
                  <c:v>-6.0598177286145497E-4</c:v>
                </c:pt>
                <c:pt idx="5341">
                  <c:v>-4.8059345184815701E-4</c:v>
                </c:pt>
                <c:pt idx="5342">
                  <c:v>-2.3483751943415999E-4</c:v>
                </c:pt>
                <c:pt idx="5343">
                  <c:v>6.97349265483273E-5</c:v>
                </c:pt>
                <c:pt idx="5344">
                  <c:v>3.5684182757270898E-4</c:v>
                </c:pt>
                <c:pt idx="5345">
                  <c:v>5.5457547919552004E-4</c:v>
                </c:pt>
                <c:pt idx="5346">
                  <c:v>6.1341226171730899E-4</c:v>
                </c:pt>
                <c:pt idx="5347">
                  <c:v>5.1861613795859199E-4</c:v>
                </c:pt>
                <c:pt idx="5348">
                  <c:v>2.9392938518719899E-4</c:v>
                </c:pt>
                <c:pt idx="5349">
                  <c:v>-4.3738055098551297E-6</c:v>
                </c:pt>
                <c:pt idx="5350">
                  <c:v>-3.01581549483846E-4</c:v>
                </c:pt>
                <c:pt idx="5351">
                  <c:v>-5.2325632351350097E-4</c:v>
                </c:pt>
                <c:pt idx="5352">
                  <c:v>-6.1387830527262998E-4</c:v>
                </c:pt>
                <c:pt idx="5353">
                  <c:v>-5.5075065725170003E-4</c:v>
                </c:pt>
                <c:pt idx="5354">
                  <c:v>-3.49684090513049E-4</c:v>
                </c:pt>
                <c:pt idx="5355">
                  <c:v>-6.1036974022797195E-5</c:v>
                </c:pt>
                <c:pt idx="5356">
                  <c:v>2.42897231257361E-4</c:v>
                </c:pt>
                <c:pt idx="5357">
                  <c:v>4.8599631814408599E-4</c:v>
                </c:pt>
                <c:pt idx="5358">
                  <c:v>6.0737461224934903E-4</c:v>
                </c:pt>
                <c:pt idx="5359">
                  <c:v>5.7663216683821402E-4</c:v>
                </c:pt>
                <c:pt idx="5360">
                  <c:v>4.0146861807618798E-4</c:v>
                </c:pt>
                <c:pt idx="5361">
                  <c:v>1.25754763386486E-4</c:v>
                </c:pt>
                <c:pt idx="5362">
                  <c:v>-1.81455151919276E-4</c:v>
                </c:pt>
                <c:pt idx="5363">
                  <c:v>-4.4321849876081699E-4</c:v>
                </c:pt>
                <c:pt idx="5364">
                  <c:v>-5.9397502305976E-4</c:v>
                </c:pt>
                <c:pt idx="5365">
                  <c:v>-5.9596681807985502E-4</c:v>
                </c:pt>
                <c:pt idx="5366">
                  <c:v>-4.4869502640212098E-4</c:v>
                </c:pt>
                <c:pt idx="5367">
                  <c:v>-1.89044781860113E-4</c:v>
                </c:pt>
                <c:pt idx="5368">
                  <c:v>1.17952901047444E-4</c:v>
                </c:pt>
                <c:pt idx="5369">
                  <c:v>3.9540854816099498E-4</c:v>
                </c:pt>
                <c:pt idx="5370">
                  <c:v>5.7383167145107499E-4</c:v>
                </c:pt>
                <c:pt idx="5371">
                  <c:v>6.0853509283298403E-4</c:v>
                </c:pt>
                <c:pt idx="5372">
                  <c:v>4.9082712513722501E-4</c:v>
                </c:pt>
                <c:pt idx="5373">
                  <c:v>2.5018845908042101E-4</c:v>
                </c:pt>
                <c:pt idx="5374">
                  <c:v>-5.3111458609594298E-5</c:v>
                </c:pt>
                <c:pt idx="5375">
                  <c:v>-3.4310928201126799E-4</c:v>
                </c:pt>
                <c:pt idx="5376">
                  <c:v>-5.4717325723776297E-4</c:v>
                </c:pt>
                <c:pt idx="5377">
                  <c:v>-6.1419429577260604E-4</c:v>
                </c:pt>
                <c:pt idx="5378">
                  <c:v>-5.2738656274640798E-4</c:v>
                </c:pt>
                <c:pt idx="5379">
                  <c:v>-3.0849159341165899E-4</c:v>
                </c:pt>
                <c:pt idx="5380">
                  <c:v>-1.23329907640521E-5</c:v>
                </c:pt>
                <c:pt idx="5381">
                  <c:v>2.8691448592873202E-4</c:v>
                </c:pt>
                <c:pt idx="5382">
                  <c:v>5.1430244973241397E-4</c:v>
                </c:pt>
                <c:pt idx="5383">
                  <c:v>6.1288017449984502E-4</c:v>
                </c:pt>
                <c:pt idx="5384">
                  <c:v>5.5795825753121402E-4</c:v>
                </c:pt>
                <c:pt idx="5385">
                  <c:v>3.6329223364215199E-4</c:v>
                </c:pt>
                <c:pt idx="5386">
                  <c:v>7.7637416136014199E-5</c:v>
                </c:pt>
                <c:pt idx="5387">
                  <c:v>-2.27462173868952E-4</c:v>
                </c:pt>
                <c:pt idx="5388">
                  <c:v>-4.7559245135555601E-4</c:v>
                </c:pt>
                <c:pt idx="5389">
                  <c:v>-6.0460764903878903E-4</c:v>
                </c:pt>
                <c:pt idx="5390">
                  <c:v>-5.8219511030670299E-4</c:v>
                </c:pt>
                <c:pt idx="5391">
                  <c:v>-4.1396819452204698E-4</c:v>
                </c:pt>
                <c:pt idx="5392">
                  <c:v>-1.4206037634710599E-4</c:v>
                </c:pt>
                <c:pt idx="5393">
                  <c:v>1.6542734436256001E-4</c:v>
                </c:pt>
                <c:pt idx="5394">
                  <c:v>4.3148276043988501E-4</c:v>
                </c:pt>
                <c:pt idx="5395">
                  <c:v>5.8947064244032395E-4</c:v>
                </c:pt>
                <c:pt idx="5396">
                  <c:v>5.9982194523120196E-4</c:v>
                </c:pt>
                <c:pt idx="5397">
                  <c:v>4.5994412081372301E-4</c:v>
                </c:pt>
                <c:pt idx="5398">
                  <c:v>2.0487043805227E-4</c:v>
                </c:pt>
                <c:pt idx="5399">
                  <c:v>-1.01514316843303E-4</c:v>
                </c:pt>
                <c:pt idx="5400">
                  <c:v>-3.8247418133636899E-4</c:v>
                </c:pt>
                <c:pt idx="5401">
                  <c:v>-5.6764101441617802E-4</c:v>
                </c:pt>
                <c:pt idx="5402">
                  <c:v>-6.1063863404625402E-4</c:v>
                </c:pt>
                <c:pt idx="5403">
                  <c:v>-5.00698019652377E-4</c:v>
                </c:pt>
                <c:pt idx="5404">
                  <c:v>-2.6535448013155098E-4</c:v>
                </c:pt>
                <c:pt idx="5405">
                  <c:v>3.64487350779063E-5</c:v>
                </c:pt>
                <c:pt idx="5406">
                  <c:v>3.2912313847556599E-4</c:v>
                </c:pt>
                <c:pt idx="5407">
                  <c:v>5.39366610110298E-4</c:v>
                </c:pt>
                <c:pt idx="5408">
                  <c:v>6.1452236825537503E-4</c:v>
                </c:pt>
                <c:pt idx="5409">
                  <c:v>5.3576718705088697E-4</c:v>
                </c:pt>
                <c:pt idx="5410">
                  <c:v>3.22825790191174E-4</c:v>
                </c:pt>
                <c:pt idx="5411">
                  <c:v>2.9030671512271198E-5</c:v>
                </c:pt>
                <c:pt idx="5412">
                  <c:v>-2.7203535894009098E-4</c:v>
                </c:pt>
                <c:pt idx="5413">
                  <c:v>-5.0496844616105901E-4</c:v>
                </c:pt>
                <c:pt idx="5414">
                  <c:v>-6.1142905344417598E-4</c:v>
                </c:pt>
                <c:pt idx="5415">
                  <c:v>-5.6475346126172497E-4</c:v>
                </c:pt>
                <c:pt idx="5416">
                  <c:v>-3.7663186123015202E-4</c:v>
                </c:pt>
                <c:pt idx="5417">
                  <c:v>-9.4180475099048301E-5</c:v>
                </c:pt>
                <c:pt idx="5418">
                  <c:v>2.1185899527386299E-4</c:v>
                </c:pt>
                <c:pt idx="5419">
                  <c:v>4.6483706600264601E-4</c:v>
                </c:pt>
                <c:pt idx="5420">
                  <c:v>6.0139380991126E-4</c:v>
                </c:pt>
                <c:pt idx="5421">
                  <c:v>5.8732774335125599E-4</c:v>
                </c:pt>
                <c:pt idx="5422">
                  <c:v>4.2616179995212802E-4</c:v>
                </c:pt>
                <c:pt idx="5423">
                  <c:v>1.5826099003911701E-4</c:v>
                </c:pt>
                <c:pt idx="5424">
                  <c:v>-1.49277266609095E-4</c:v>
                </c:pt>
                <c:pt idx="5425">
                  <c:v>-4.1942810578612997E-4</c:v>
                </c:pt>
                <c:pt idx="5426">
                  <c:v>-5.84530573925961E-4</c:v>
                </c:pt>
                <c:pt idx="5427">
                  <c:v>-6.0323373366161302E-4</c:v>
                </c:pt>
                <c:pt idx="5428">
                  <c:v>-4.7085326261131201E-4</c:v>
                </c:pt>
                <c:pt idx="5429">
                  <c:v>-2.2054467097842899E-4</c:v>
                </c:pt>
                <c:pt idx="5430">
                  <c:v>8.5000701660812398E-5</c:v>
                </c:pt>
                <c:pt idx="5431">
                  <c:v>3.6925712126303201E-4</c:v>
                </c:pt>
                <c:pt idx="5432">
                  <c:v>5.61030804140051E-4</c:v>
                </c:pt>
                <c:pt idx="5433">
                  <c:v>6.1229084173776004E-4</c:v>
                </c:pt>
                <c:pt idx="5434">
                  <c:v>5.1019883964562604E-4</c:v>
                </c:pt>
                <c:pt idx="5435">
                  <c:v>2.80324373120425E-4</c:v>
                </c:pt>
                <c:pt idx="5436">
                  <c:v>-1.97590716589445E-5</c:v>
                </c:pt>
                <c:pt idx="5437">
                  <c:v>-3.1489373436494999E-4</c:v>
                </c:pt>
                <c:pt idx="5438">
                  <c:v>-5.3116130784034701E-4</c:v>
                </c:pt>
                <c:pt idx="5439">
                  <c:v>-6.1439623668159795E-4</c:v>
                </c:pt>
                <c:pt idx="5440">
                  <c:v>-5.4375181660840002E-4</c:v>
                </c:pt>
                <c:pt idx="5441">
                  <c:v>-3.3692138087425098E-4</c:v>
                </c:pt>
                <c:pt idx="5442">
                  <c:v>-4.5706895191640202E-5</c:v>
                </c:pt>
                <c:pt idx="5443">
                  <c:v>2.5695516593670899E-4</c:v>
                </c:pt>
                <c:pt idx="5444">
                  <c:v>4.9526121172208603E-4</c:v>
                </c:pt>
                <c:pt idx="5445">
                  <c:v>6.0952601465416405E-4</c:v>
                </c:pt>
                <c:pt idx="5446">
                  <c:v>5.7113124599122804E-4</c:v>
                </c:pt>
                <c:pt idx="5447">
                  <c:v>3.8969311372876299E-4</c:v>
                </c:pt>
                <c:pt idx="5448">
                  <c:v>1.1065392365236E-4</c:v>
                </c:pt>
                <c:pt idx="5449">
                  <c:v>-1.9609922804988199E-4</c:v>
                </c:pt>
                <c:pt idx="5450">
                  <c:v>-4.5373811157573999E-4</c:v>
                </c:pt>
                <c:pt idx="5451">
                  <c:v>-5.9773547027056203E-4</c:v>
                </c:pt>
                <c:pt idx="5452">
                  <c:v>-5.9202627235446998E-4</c:v>
                </c:pt>
                <c:pt idx="5453">
                  <c:v>-4.38040421862843E-4</c:v>
                </c:pt>
                <c:pt idx="5454">
                  <c:v>-1.74344630310172E-4</c:v>
                </c:pt>
                <c:pt idx="5455">
                  <c:v>1.3301685545924599E-4</c:v>
                </c:pt>
                <c:pt idx="5456">
                  <c:v>4.07063444602233E-4</c:v>
                </c:pt>
                <c:pt idx="5457">
                  <c:v>5.7915846880631297E-4</c:v>
                </c:pt>
                <c:pt idx="5458">
                  <c:v>6.0619966165955004E-4</c:v>
                </c:pt>
                <c:pt idx="5459">
                  <c:v>4.8141438866047001E-4</c:v>
                </c:pt>
                <c:pt idx="5460">
                  <c:v>2.3605589554332601E-4</c:v>
                </c:pt>
                <c:pt idx="5461">
                  <c:v>-6.8424260997105798E-5</c:v>
                </c:pt>
                <c:pt idx="5462">
                  <c:v>-3.5576713689751302E-4</c:v>
                </c:pt>
                <c:pt idx="5463">
                  <c:v>-5.5400592634285203E-4</c:v>
                </c:pt>
                <c:pt idx="5464">
                  <c:v>-6.1349049473236701E-4</c:v>
                </c:pt>
                <c:pt idx="5465">
                  <c:v>-5.19322562897433E-4</c:v>
                </c:pt>
                <c:pt idx="5466">
                  <c:v>-2.9508707354154701E-4</c:v>
                </c:pt>
                <c:pt idx="5467">
                  <c:v>3.0548039701221E-6</c:v>
                </c:pt>
                <c:pt idx="5468">
                  <c:v>3.0043158687684702E-4</c:v>
                </c:pt>
                <c:pt idx="5469">
                  <c:v>5.2256341510800697E-4</c:v>
                </c:pt>
                <c:pt idx="5470">
                  <c:v>6.1381599427729101E-4</c:v>
                </c:pt>
                <c:pt idx="5471">
                  <c:v>5.5133454984184599E-4</c:v>
                </c:pt>
                <c:pt idx="5472">
                  <c:v>3.5076794716727298E-4</c:v>
                </c:pt>
                <c:pt idx="5473">
                  <c:v>6.2349336118289203E-5</c:v>
                </c:pt>
                <c:pt idx="5474">
                  <c:v>-2.4168505294872001E-4</c:v>
                </c:pt>
                <c:pt idx="5475">
                  <c:v>-4.8518792119950398E-4</c:v>
                </c:pt>
                <c:pt idx="5476">
                  <c:v>-6.0717246469852598E-4</c:v>
                </c:pt>
                <c:pt idx="5477">
                  <c:v>-5.7708689778928799E-4</c:v>
                </c:pt>
                <c:pt idx="5478">
                  <c:v>-4.0246633734151402E-4</c:v>
                </c:pt>
                <c:pt idx="5479">
                  <c:v>-1.27045585986663E-4</c:v>
                </c:pt>
                <c:pt idx="5480">
                  <c:v>1.80194520512144E-4</c:v>
                </c:pt>
                <c:pt idx="5481">
                  <c:v>4.42303791503035E-4</c:v>
                </c:pt>
                <c:pt idx="5482">
                  <c:v>5.9363533405847198E-4</c:v>
                </c:pt>
                <c:pt idx="5483">
                  <c:v>5.9628722455271304E-4</c:v>
                </c:pt>
                <c:pt idx="5484">
                  <c:v>4.4959528056033799E-4</c:v>
                </c:pt>
                <c:pt idx="5485">
                  <c:v>1.90299409464993E-4</c:v>
                </c:pt>
                <c:pt idx="5486">
                  <c:v>-1.16658129262688E-4</c:v>
                </c:pt>
                <c:pt idx="5487">
                  <c:v>-3.9439791582203599E-4</c:v>
                </c:pt>
                <c:pt idx="5488">
                  <c:v>-5.7335829769671303E-4</c:v>
                </c:pt>
                <c:pt idx="5489">
                  <c:v>-6.0871753705659597E-4</c:v>
                </c:pt>
                <c:pt idx="5490">
                  <c:v>-4.9161969305120702E-4</c:v>
                </c:pt>
                <c:pt idx="5491">
                  <c:v>-2.51392647133982E-4</c:v>
                </c:pt>
                <c:pt idx="5492">
                  <c:v>5.1797246784710498E-5</c:v>
                </c:pt>
                <c:pt idx="5493">
                  <c:v>3.4201419891938202E-4</c:v>
                </c:pt>
                <c:pt idx="5494">
                  <c:v>5.4657157323263902E-4</c:v>
                </c:pt>
                <c:pt idx="5495">
                  <c:v>6.1423670634590396E-4</c:v>
                </c:pt>
                <c:pt idx="5496">
                  <c:v>5.2806244590694899E-4</c:v>
                </c:pt>
                <c:pt idx="5497">
                  <c:v>3.0963167002901203E-4</c:v>
                </c:pt>
                <c:pt idx="5498">
                  <c:v>1.36517215768788E-5</c:v>
                </c:pt>
                <c:pt idx="5499">
                  <c:v>-2.8574738523331599E-4</c:v>
                </c:pt>
                <c:pt idx="5500">
                  <c:v>-5.1357928676374297E-4</c:v>
                </c:pt>
                <c:pt idx="5501">
                  <c:v>-6.1278206990959903E-4</c:v>
                </c:pt>
                <c:pt idx="5502">
                  <c:v>-5.5850978222261795E-4</c:v>
                </c:pt>
                <c:pt idx="5503">
                  <c:v>-3.6435525483483202E-4</c:v>
                </c:pt>
                <c:pt idx="5504">
                  <c:v>-7.8945693577759106E-5</c:v>
                </c:pt>
                <c:pt idx="5505">
                  <c:v>2.2623630637939101E-4</c:v>
                </c:pt>
                <c:pt idx="5506">
                  <c:v>4.7475601993566998E-4</c:v>
                </c:pt>
                <c:pt idx="5507">
                  <c:v>6.0437014312653202E-4</c:v>
                </c:pt>
                <c:pt idx="5508">
                  <c:v>5.8261601473118003E-4</c:v>
                </c:pt>
                <c:pt idx="5509">
                  <c:v>4.1494209115904501E-4</c:v>
                </c:pt>
                <c:pt idx="5510">
                  <c:v>1.4334334674227401E-4</c:v>
                </c:pt>
                <c:pt idx="5511">
                  <c:v>-1.6415662810366301E-4</c:v>
                </c:pt>
                <c:pt idx="5512">
                  <c:v>-4.3054255708725102E-4</c:v>
                </c:pt>
                <c:pt idx="5513">
                  <c:v>-5.8909643175621802E-4</c:v>
                </c:pt>
                <c:pt idx="5514">
                  <c:v>-6.00107450602893E-4</c:v>
                </c:pt>
                <c:pt idx="5515">
                  <c:v>-4.6081783564972501E-4</c:v>
                </c:pt>
                <c:pt idx="5516">
                  <c:v>-2.06113535051772E-4</c:v>
                </c:pt>
                <c:pt idx="5517">
                  <c:v>1.0021317903543999E-4</c:v>
                </c:pt>
                <c:pt idx="5518">
                  <c:v>3.81440880755797E-4</c:v>
                </c:pt>
                <c:pt idx="5519">
                  <c:v>5.6713434760343297E-4</c:v>
                </c:pt>
                <c:pt idx="5520">
                  <c:v>6.1078549884772005E-4</c:v>
                </c:pt>
                <c:pt idx="5521">
                  <c:v>5.0146163286744403E-4</c:v>
                </c:pt>
                <c:pt idx="5522">
                  <c:v>2.6654359009339402E-4</c:v>
                </c:pt>
                <c:pt idx="5523">
                  <c:v>-3.5131948335934899E-5</c:v>
                </c:pt>
                <c:pt idx="5524">
                  <c:v>-3.2800847236174398E-4</c:v>
                </c:pt>
                <c:pt idx="5525">
                  <c:v>-5.3873323966771895E-4</c:v>
                </c:pt>
                <c:pt idx="5526">
                  <c:v>-6.1452892504052805E-4</c:v>
                </c:pt>
                <c:pt idx="5527">
                  <c:v>-5.3641202887625501E-4</c:v>
                </c:pt>
                <c:pt idx="5528">
                  <c:v>-3.2394741242128402E-4</c:v>
                </c:pt>
                <c:pt idx="5529">
                  <c:v>-3.0348156901554901E-5</c:v>
                </c:pt>
                <c:pt idx="5530">
                  <c:v>2.7085198278046602E-4</c:v>
                </c:pt>
                <c:pt idx="5531">
                  <c:v>5.0421556313140405E-4</c:v>
                </c:pt>
                <c:pt idx="5532">
                  <c:v>6.1129522776981503E-4</c:v>
                </c:pt>
                <c:pt idx="5533">
                  <c:v>5.6527221041299596E-4</c:v>
                </c:pt>
                <c:pt idx="5534">
                  <c:v>3.7767326126403398E-4</c:v>
                </c:pt>
                <c:pt idx="5535">
                  <c:v>9.5483700916677096E-5</c:v>
                </c:pt>
                <c:pt idx="5536">
                  <c:v>-2.10620344663138E-4</c:v>
                </c:pt>
                <c:pt idx="5537">
                  <c:v>-4.6397321832831101E-4</c:v>
                </c:pt>
                <c:pt idx="5538">
                  <c:v>-6.0112112118227497E-4</c:v>
                </c:pt>
                <c:pt idx="5539">
                  <c:v>-5.8771451015143296E-4</c:v>
                </c:pt>
                <c:pt idx="5540">
                  <c:v>-4.2711115413703602E-4</c:v>
                </c:pt>
                <c:pt idx="5541">
                  <c:v>-1.5953515996377899E-4</c:v>
                </c:pt>
                <c:pt idx="5542">
                  <c:v>1.47997404706687E-4</c:v>
                </c:pt>
                <c:pt idx="5543">
                  <c:v>4.1846310125911898E-4</c:v>
                </c:pt>
                <c:pt idx="5544">
                  <c:v>5.8412211814459097E-4</c:v>
                </c:pt>
                <c:pt idx="5545">
                  <c:v>6.0348412691020397E-4</c:v>
                </c:pt>
                <c:pt idx="5546">
                  <c:v>4.71699792347429E-4</c:v>
                </c:pt>
                <c:pt idx="5547">
                  <c:v>2.2177531857817001E-4</c:v>
                </c:pt>
                <c:pt idx="5548">
                  <c:v>-8.3694159523184798E-5</c:v>
                </c:pt>
                <c:pt idx="5549">
                  <c:v>-3.6820191617108699E-4</c:v>
                </c:pt>
                <c:pt idx="5550">
                  <c:v>-5.6049121875508098E-4</c:v>
                </c:pt>
                <c:pt idx="5551">
                  <c:v>-6.1240201856677698E-4</c:v>
                </c:pt>
                <c:pt idx="5552">
                  <c:v>-5.1093293376211198E-4</c:v>
                </c:pt>
                <c:pt idx="5553">
                  <c:v>-2.8149752609891602E-4</c:v>
                </c:pt>
                <c:pt idx="5554">
                  <c:v>1.84406832596241E-5</c:v>
                </c:pt>
                <c:pt idx="5555">
                  <c:v>3.1376030909809798E-4</c:v>
                </c:pt>
                <c:pt idx="5556">
                  <c:v>5.3049671909530596E-4</c:v>
                </c:pt>
                <c:pt idx="5557">
                  <c:v>6.1436693483237295E-4</c:v>
                </c:pt>
                <c:pt idx="5558">
                  <c:v>5.4436514048490496E-4</c:v>
                </c:pt>
                <c:pt idx="5559">
                  <c:v>3.3802371970683001E-4</c:v>
                </c:pt>
                <c:pt idx="5560">
                  <c:v>4.7022161381260797E-5</c:v>
                </c:pt>
                <c:pt idx="5561">
                  <c:v>-2.5575638896655698E-4</c:v>
                </c:pt>
                <c:pt idx="5562">
                  <c:v>-4.9447916510025002E-4</c:v>
                </c:pt>
                <c:pt idx="5563">
                  <c:v>-6.0935656680854695E-4</c:v>
                </c:pt>
                <c:pt idx="5564">
                  <c:v>-5.7161683618594302E-4</c:v>
                </c:pt>
                <c:pt idx="5565">
                  <c:v>-3.9071212288716099E-4</c:v>
                </c:pt>
                <c:pt idx="5566">
                  <c:v>-1.11951134609246E-4</c:v>
                </c:pt>
                <c:pt idx="5567">
                  <c:v>1.94848709825973E-4</c:v>
                </c:pt>
                <c:pt idx="5568">
                  <c:v>4.5284748613163601E-4</c:v>
                </c:pt>
                <c:pt idx="5569">
                  <c:v>5.9742780027377995E-4</c:v>
                </c:pt>
                <c:pt idx="5570">
                  <c:v>5.9237861566434997E-4</c:v>
                </c:pt>
                <c:pt idx="5571">
                  <c:v>4.3896453191164501E-4</c:v>
                </c:pt>
                <c:pt idx="5572">
                  <c:v>1.7560905800341299E-4</c:v>
                </c:pt>
                <c:pt idx="5573">
                  <c:v>-1.3172879388128001E-4</c:v>
                </c:pt>
                <c:pt idx="5574">
                  <c:v>-4.0607435215229699E-4</c:v>
                </c:pt>
                <c:pt idx="5575">
                  <c:v>-5.7871606982437703E-4</c:v>
                </c:pt>
                <c:pt idx="5576">
                  <c:v>-6.0641475771508403E-4</c:v>
                </c:pt>
                <c:pt idx="5577">
                  <c:v>-4.8223310761200702E-4</c:v>
                </c:pt>
                <c:pt idx="5578">
                  <c:v>-2.3727318415049E-4</c:v>
                </c:pt>
                <c:pt idx="5579">
                  <c:v>6.7113280217490006E-5</c:v>
                </c:pt>
                <c:pt idx="5580">
                  <c:v>3.54690807214435E-4</c:v>
                </c:pt>
                <c:pt idx="5581">
                  <c:v>5.5343382120250095E-4</c:v>
                </c:pt>
                <c:pt idx="5582">
                  <c:v>6.1356590141622795E-4</c:v>
                </c:pt>
                <c:pt idx="5583">
                  <c:v>5.2002659533374404E-4</c:v>
                </c:pt>
                <c:pt idx="5584">
                  <c:v>2.9624340243913401E-4</c:v>
                </c:pt>
                <c:pt idx="5585">
                  <c:v>-1.7357883570042E-6</c:v>
                </c:pt>
                <c:pt idx="5586">
                  <c:v>-2.99280240191082E-4</c:v>
                </c:pt>
                <c:pt idx="5587">
                  <c:v>-5.2186809926948205E-4</c:v>
                </c:pt>
                <c:pt idx="5588">
                  <c:v>-6.1375085545118898E-4</c:v>
                </c:pt>
                <c:pt idx="5589">
                  <c:v>-5.5191590245125797E-4</c:v>
                </c:pt>
                <c:pt idx="5590">
                  <c:v>-3.5185018784472102E-4</c:v>
                </c:pt>
                <c:pt idx="5591">
                  <c:v>-6.3661410972372994E-5</c:v>
                </c:pt>
                <c:pt idx="5592">
                  <c:v>2.4047176120472799E-4</c:v>
                </c:pt>
                <c:pt idx="5593">
                  <c:v>4.84377289009601E-4</c:v>
                </c:pt>
                <c:pt idx="5594">
                  <c:v>6.0696751992347095E-4</c:v>
                </c:pt>
                <c:pt idx="5595">
                  <c:v>5.77538970119378E-4</c:v>
                </c:pt>
                <c:pt idx="5596">
                  <c:v>4.03462202457226E-4</c:v>
                </c:pt>
                <c:pt idx="5597">
                  <c:v>1.2833582329186801E-4</c:v>
                </c:pt>
                <c:pt idx="5598">
                  <c:v>-1.7893305895458599E-4</c:v>
                </c:pt>
                <c:pt idx="5599">
                  <c:v>-4.4138704656575397E-4</c:v>
                </c:pt>
                <c:pt idx="5600">
                  <c:v>-5.9329291019808296E-4</c:v>
                </c:pt>
                <c:pt idx="5601">
                  <c:v>-5.9660488394929195E-4</c:v>
                </c:pt>
                <c:pt idx="5602">
                  <c:v>-4.5049346344739699E-4</c:v>
                </c:pt>
                <c:pt idx="5603">
                  <c:v>-1.9155316036654699E-4</c:v>
                </c:pt>
                <c:pt idx="5604">
                  <c:v>1.1536282003764101E-4</c:v>
                </c:pt>
                <c:pt idx="5605">
                  <c:v>3.9338546650442298E-4</c:v>
                </c:pt>
                <c:pt idx="5606">
                  <c:v>5.7288228249891004E-4</c:v>
                </c:pt>
                <c:pt idx="5607">
                  <c:v>6.0889717693787696E-4</c:v>
                </c:pt>
                <c:pt idx="5608">
                  <c:v>4.9240999608890002E-4</c:v>
                </c:pt>
                <c:pt idx="5609">
                  <c:v>2.52595677029612E-4</c:v>
                </c:pt>
                <c:pt idx="5610">
                  <c:v>-5.0482796331558897E-5</c:v>
                </c:pt>
                <c:pt idx="5611">
                  <c:v>-3.4091754017895901E-4</c:v>
                </c:pt>
                <c:pt idx="5612">
                  <c:v>-5.4596737118966002E-4</c:v>
                </c:pt>
                <c:pt idx="5613">
                  <c:v>-6.1427628715023195E-4</c:v>
                </c:pt>
                <c:pt idx="5614">
                  <c:v>-5.2873589630059799E-4</c:v>
                </c:pt>
                <c:pt idx="5615">
                  <c:v>-3.1077032018310901E-4</c:v>
                </c:pt>
                <c:pt idx="5616">
                  <c:v>-1.4970389496657601E-5</c:v>
                </c:pt>
                <c:pt idx="5617">
                  <c:v>2.8457896810878602E-4</c:v>
                </c:pt>
                <c:pt idx="5618">
                  <c:v>5.12853757751633E-4</c:v>
                </c:pt>
                <c:pt idx="5619">
                  <c:v>6.1268114225184898E-4</c:v>
                </c:pt>
                <c:pt idx="5620">
                  <c:v>5.5905873387722003E-4</c:v>
                </c:pt>
                <c:pt idx="5621">
                  <c:v>3.6541659745444201E-4</c:v>
                </c:pt>
                <c:pt idx="5622">
                  <c:v>8.0253607319205199E-5</c:v>
                </c:pt>
                <c:pt idx="5623">
                  <c:v>-2.2500939662636199E-4</c:v>
                </c:pt>
                <c:pt idx="5624">
                  <c:v>-4.739174013299E-4</c:v>
                </c:pt>
                <c:pt idx="5625">
                  <c:v>-6.0412985290024795E-4</c:v>
                </c:pt>
                <c:pt idx="5626">
                  <c:v>-5.8303423506220696E-4</c:v>
                </c:pt>
                <c:pt idx="5627">
                  <c:v>-4.1591407617102698E-4</c:v>
                </c:pt>
                <c:pt idx="5628">
                  <c:v>-1.4462565675920299E-4</c:v>
                </c:pt>
                <c:pt idx="5629">
                  <c:v>1.6288515558040201E-4</c:v>
                </c:pt>
                <c:pt idx="5630">
                  <c:v>4.2960037023875001E-4</c:v>
                </c:pt>
                <c:pt idx="5631">
                  <c:v>5.8871950712358805E-4</c:v>
                </c:pt>
                <c:pt idx="5632">
                  <c:v>6.0039019129864697E-4</c:v>
                </c:pt>
                <c:pt idx="5633">
                  <c:v>4.61689427512614E-4</c:v>
                </c:pt>
                <c:pt idx="5634">
                  <c:v>2.0735568249277301E-4</c:v>
                </c:pt>
                <c:pt idx="5635">
                  <c:v>-9.89115795486484E-5</c:v>
                </c:pt>
                <c:pt idx="5636">
                  <c:v>-3.8040582288921901E-4</c:v>
                </c:pt>
                <c:pt idx="5637">
                  <c:v>-5.6662506802078602E-4</c:v>
                </c:pt>
                <c:pt idx="5638">
                  <c:v>-6.1092954977982005E-4</c:v>
                </c:pt>
                <c:pt idx="5639">
                  <c:v>-5.0222293586471903E-4</c:v>
                </c:pt>
                <c:pt idx="5640">
                  <c:v>-2.6773147209739498E-4</c:v>
                </c:pt>
                <c:pt idx="5641">
                  <c:v>3.3814999742194701E-5</c:v>
                </c:pt>
                <c:pt idx="5642">
                  <c:v>3.2689229512332201E-4</c:v>
                </c:pt>
                <c:pt idx="5643">
                  <c:v>5.3809738729824E-4</c:v>
                </c:pt>
                <c:pt idx="5644">
                  <c:v>6.1453265071046901E-4</c:v>
                </c:pt>
                <c:pt idx="5645">
                  <c:v>5.3705439946846701E-4</c:v>
                </c:pt>
                <c:pt idx="5646">
                  <c:v>3.2506754223597E-4</c:v>
                </c:pt>
                <c:pt idx="5647">
                  <c:v>3.16655024778454E-5</c:v>
                </c:pt>
                <c:pt idx="5648">
                  <c:v>-2.69667358814372E-4</c:v>
                </c:pt>
                <c:pt idx="5649">
                  <c:v>-5.03460357196687E-4</c:v>
                </c:pt>
                <c:pt idx="5650">
                  <c:v>-6.1115858587778302E-4</c:v>
                </c:pt>
                <c:pt idx="5651">
                  <c:v>-5.6578835537317296E-4</c:v>
                </c:pt>
                <c:pt idx="5652">
                  <c:v>-3.7871292136921298E-4</c:v>
                </c:pt>
                <c:pt idx="5653">
                  <c:v>-9.6786486843933106E-5</c:v>
                </c:pt>
                <c:pt idx="5654">
                  <c:v>2.0938072373118401E-4</c:v>
                </c:pt>
                <c:pt idx="5655">
                  <c:v>4.63107233144117E-4</c:v>
                </c:pt>
                <c:pt idx="5656">
                  <c:v>6.00845663107403E-4</c:v>
                </c:pt>
                <c:pt idx="5657">
                  <c:v>5.8809856936955401E-4</c:v>
                </c:pt>
                <c:pt idx="5658">
                  <c:v>4.2805854063444101E-4</c:v>
                </c:pt>
                <c:pt idx="5659">
                  <c:v>1.6080859491503401E-4</c:v>
                </c:pt>
                <c:pt idx="5660">
                  <c:v>-1.46716860984941E-4</c:v>
                </c:pt>
                <c:pt idx="5661">
                  <c:v>-4.1749616888591101E-4</c:v>
                </c:pt>
                <c:pt idx="5662">
                  <c:v>-5.8371097133120295E-4</c:v>
                </c:pt>
                <c:pt idx="5663">
                  <c:v>-6.0373173992661904E-4</c:v>
                </c:pt>
                <c:pt idx="5664">
                  <c:v>-4.7254414897760503E-4</c:v>
                </c:pt>
                <c:pt idx="5665">
                  <c:v>-2.2300494446607201E-4</c:v>
                </c:pt>
                <c:pt idx="5666">
                  <c:v>8.2387231809226703E-5</c:v>
                </c:pt>
                <c:pt idx="5667">
                  <c:v>3.6714501478462397E-4</c:v>
                </c:pt>
                <c:pt idx="5668">
                  <c:v>5.5994905120489505E-4</c:v>
                </c:pt>
                <c:pt idx="5669">
                  <c:v>6.1251037407917402E-4</c:v>
                </c:pt>
                <c:pt idx="5670">
                  <c:v>5.1166467402682296E-4</c:v>
                </c:pt>
                <c:pt idx="5671">
                  <c:v>2.8266938222725802E-4</c:v>
                </c:pt>
                <c:pt idx="5672">
                  <c:v>-1.7122209904662099E-5</c:v>
                </c:pt>
                <c:pt idx="5673">
                  <c:v>-3.12625438347481E-4</c:v>
                </c:pt>
                <c:pt idx="5674">
                  <c:v>-5.2982968636875296E-4</c:v>
                </c:pt>
                <c:pt idx="5675">
                  <c:v>-6.1433480261422E-4</c:v>
                </c:pt>
                <c:pt idx="5676">
                  <c:v>-5.4497595648852202E-4</c:v>
                </c:pt>
                <c:pt idx="5677">
                  <c:v>-3.3912450127488402E-4</c:v>
                </c:pt>
                <c:pt idx="5678">
                  <c:v>-4.8337210941279101E-5</c:v>
                </c:pt>
                <c:pt idx="5679">
                  <c:v>2.5455643373485502E-4</c:v>
                </c:pt>
                <c:pt idx="5680">
                  <c:v>4.9369484042862701E-4</c:v>
                </c:pt>
                <c:pt idx="5681">
                  <c:v>6.0918431167660805E-4</c:v>
                </c:pt>
                <c:pt idx="5682">
                  <c:v>5.7209979296007495E-4</c:v>
                </c:pt>
                <c:pt idx="5683">
                  <c:v>3.9172933204723601E-4</c:v>
                </c:pt>
                <c:pt idx="5684">
                  <c:v>1.13247829810816E-4</c:v>
                </c:pt>
                <c:pt idx="5685">
                  <c:v>-1.93597293940254E-4</c:v>
                </c:pt>
                <c:pt idx="5686">
                  <c:v>-4.5195477443356802E-4</c:v>
                </c:pt>
                <c:pt idx="5687">
                  <c:v>-5.9711737794612403E-4</c:v>
                </c:pt>
                <c:pt idx="5688">
                  <c:v>-5.9272822990478905E-4</c:v>
                </c:pt>
                <c:pt idx="5689">
                  <c:v>-4.3988661966481101E-4</c:v>
                </c:pt>
                <c:pt idx="5690">
                  <c:v>-1.76872676671308E-4</c:v>
                </c:pt>
                <c:pt idx="5691">
                  <c:v>1.3044012543295E-4</c:v>
                </c:pt>
                <c:pt idx="5692">
                  <c:v>4.0508338893073602E-4</c:v>
                </c:pt>
                <c:pt idx="5693">
                  <c:v>5.7827100471591396E-4</c:v>
                </c:pt>
                <c:pt idx="5694">
                  <c:v>6.0662706003711698E-4</c:v>
                </c:pt>
                <c:pt idx="5695">
                  <c:v>4.8304960493095498E-4</c:v>
                </c:pt>
                <c:pt idx="5696">
                  <c:v>2.38489379647641E-4</c:v>
                </c:pt>
                <c:pt idx="5697">
                  <c:v>-6.5801990249126597E-5</c:v>
                </c:pt>
                <c:pt idx="5698">
                  <c:v>-3.53612843482088E-4</c:v>
                </c:pt>
                <c:pt idx="5699">
                  <c:v>-5.5285916641013898E-4</c:v>
                </c:pt>
                <c:pt idx="5700">
                  <c:v>-6.1363848142149805E-4</c:v>
                </c:pt>
                <c:pt idx="5701">
                  <c:v>-5.20728232024071E-4</c:v>
                </c:pt>
                <c:pt idx="5702">
                  <c:v>-2.97398366552788E-4</c:v>
                </c:pt>
                <c:pt idx="5703">
                  <c:v>4.16764747164738E-7</c:v>
                </c:pt>
                <c:pt idx="5704">
                  <c:v>2.9812751473077002E-4</c:v>
                </c:pt>
                <c:pt idx="5705">
                  <c:v>5.2117037920122202E-4</c:v>
                </c:pt>
                <c:pt idx="5706">
                  <c:v>6.1368288909441804E-4</c:v>
                </c:pt>
                <c:pt idx="5707">
                  <c:v>5.5249471240166202E-4</c:v>
                </c:pt>
                <c:pt idx="5708">
                  <c:v>3.52930807559545E-4</c:v>
                </c:pt>
                <c:pt idx="5709">
                  <c:v>6.4973192540361506E-5</c:v>
                </c:pt>
                <c:pt idx="5710">
                  <c:v>-2.3925736161498E-4</c:v>
                </c:pt>
                <c:pt idx="5711">
                  <c:v>-4.8356442530893398E-4</c:v>
                </c:pt>
                <c:pt idx="5712">
                  <c:v>-6.0675977886835697E-4</c:v>
                </c:pt>
                <c:pt idx="5713">
                  <c:v>-5.7798838174580205E-4</c:v>
                </c:pt>
                <c:pt idx="5714">
                  <c:v>-4.0445620883540403E-4</c:v>
                </c:pt>
                <c:pt idx="5715">
                  <c:v>-1.2962546935801599E-4</c:v>
                </c:pt>
                <c:pt idx="5716">
                  <c:v>1.77670773058117E-4</c:v>
                </c:pt>
                <c:pt idx="5717">
                  <c:v>4.4046826817238898E-4</c:v>
                </c:pt>
                <c:pt idx="5718">
                  <c:v>5.9294775305612703E-4</c:v>
                </c:pt>
                <c:pt idx="5719">
                  <c:v>5.9691979480614701E-4</c:v>
                </c:pt>
                <c:pt idx="5720">
                  <c:v>4.5138957092539898E-4</c:v>
                </c:pt>
                <c:pt idx="5721">
                  <c:v>1.92806028788783E-4</c:v>
                </c:pt>
                <c:pt idx="5722">
                  <c:v>-1.1406697933975099E-4</c:v>
                </c:pt>
                <c:pt idx="5723">
                  <c:v>-3.9237120487247801E-4</c:v>
                </c:pt>
                <c:pt idx="5724">
                  <c:v>-5.7240362805065302E-4</c:v>
                </c:pt>
                <c:pt idx="5725">
                  <c:v>-6.0907401164923001E-4</c:v>
                </c:pt>
                <c:pt idx="5726">
                  <c:v>-4.9319803060940198E-4</c:v>
                </c:pt>
                <c:pt idx="5727">
                  <c:v>-2.5379754322499298E-4</c:v>
                </c:pt>
                <c:pt idx="5728">
                  <c:v>4.9168113305769797E-5</c:v>
                </c:pt>
                <c:pt idx="5729">
                  <c:v>3.39819310842272E-4</c:v>
                </c:pt>
                <c:pt idx="5730">
                  <c:v>5.4536065389236901E-4</c:v>
                </c:pt>
                <c:pt idx="5731">
                  <c:v>6.1431303800324401E-4</c:v>
                </c:pt>
                <c:pt idx="5732">
                  <c:v>5.2940691082479E-4</c:v>
                </c:pt>
                <c:pt idx="5733">
                  <c:v>3.11907538628226E-4</c:v>
                </c:pt>
                <c:pt idx="5734">
                  <c:v>1.6288988448328701E-5</c:v>
                </c:pt>
                <c:pt idx="5735">
                  <c:v>-2.8340923993800001E-4</c:v>
                </c:pt>
                <c:pt idx="5736">
                  <c:v>-5.1212586603857396E-4</c:v>
                </c:pt>
                <c:pt idx="5737">
                  <c:v>-6.1257739199156302E-4</c:v>
                </c:pt>
                <c:pt idx="5738">
                  <c:v>-5.5960510996601602E-4</c:v>
                </c:pt>
                <c:pt idx="5739">
                  <c:v>-3.6647625661141101E-4</c:v>
                </c:pt>
                <c:pt idx="5740">
                  <c:v>-8.1561151334834598E-5</c:v>
                </c:pt>
                <c:pt idx="5741">
                  <c:v>2.2378145026219999E-4</c:v>
                </c:pt>
                <c:pt idx="5742">
                  <c:v>4.7307659940173702E-4</c:v>
                </c:pt>
                <c:pt idx="5743">
                  <c:v>6.03886779466948E-4</c:v>
                </c:pt>
                <c:pt idx="5744">
                  <c:v>5.8344976937305798E-4</c:v>
                </c:pt>
                <c:pt idx="5745">
                  <c:v>4.1688414508008902E-4</c:v>
                </c:pt>
                <c:pt idx="5746">
                  <c:v>1.4590730049032999E-4</c:v>
                </c:pt>
                <c:pt idx="5747">
                  <c:v>-1.6161293265040899E-4</c:v>
                </c:pt>
                <c:pt idx="5748">
                  <c:v>-4.28656204235008E-4</c:v>
                </c:pt>
                <c:pt idx="5749">
                  <c:v>-5.8833987027891404E-4</c:v>
                </c:pt>
                <c:pt idx="5750">
                  <c:v>-6.0067016601588505E-4</c:v>
                </c:pt>
                <c:pt idx="5751">
                  <c:v>-4.6255889238699602E-4</c:v>
                </c:pt>
                <c:pt idx="5752">
                  <c:v>-2.0859687465274099E-4</c:v>
                </c:pt>
                <c:pt idx="5753">
                  <c:v>9.7609524379356201E-5</c:v>
                </c:pt>
                <c:pt idx="5754">
                  <c:v>3.7936901250511501E-4</c:v>
                </c:pt>
                <c:pt idx="5755">
                  <c:v>5.6611317801447396E-4</c:v>
                </c:pt>
                <c:pt idx="5756">
                  <c:v>6.1107078617891495E-4</c:v>
                </c:pt>
                <c:pt idx="5757">
                  <c:v>5.0298192513690198E-4</c:v>
                </c:pt>
                <c:pt idx="5758">
                  <c:v>2.6891812067101901E-4</c:v>
                </c:pt>
                <c:pt idx="5759">
                  <c:v>-3.2497895363826203E-5</c:v>
                </c:pt>
                <c:pt idx="5760">
                  <c:v>-3.2577461190249501E-4</c:v>
                </c:pt>
                <c:pt idx="5761">
                  <c:v>-5.3745905593121301E-4</c:v>
                </c:pt>
                <c:pt idx="5762">
                  <c:v>-6.1453354524803401E-4</c:v>
                </c:pt>
                <c:pt idx="5763">
                  <c:v>-5.3769429586814305E-4</c:v>
                </c:pt>
                <c:pt idx="5764">
                  <c:v>-3.2618617447482799E-4</c:v>
                </c:pt>
                <c:pt idx="5765">
                  <c:v>-3.2982702172173003E-5</c:v>
                </c:pt>
                <c:pt idx="5766">
                  <c:v>2.68481492499332E-4</c:v>
                </c:pt>
                <c:pt idx="5767">
                  <c:v>5.0270283183611903E-4</c:v>
                </c:pt>
                <c:pt idx="5768">
                  <c:v>6.1101912839758496E-4</c:v>
                </c:pt>
                <c:pt idx="5769">
                  <c:v>5.6630189376439405E-4</c:v>
                </c:pt>
                <c:pt idx="5770">
                  <c:v>3.7975083675600898E-4</c:v>
                </c:pt>
                <c:pt idx="5771">
                  <c:v>9.8088826878922497E-5</c:v>
                </c:pt>
                <c:pt idx="5772">
                  <c:v>-2.08140138188895E-4</c:v>
                </c:pt>
                <c:pt idx="5773">
                  <c:v>-4.6223911443962897E-4</c:v>
                </c:pt>
                <c:pt idx="5774">
                  <c:v>-6.0056743695567302E-4</c:v>
                </c:pt>
                <c:pt idx="5775">
                  <c:v>-5.88479919236272E-4</c:v>
                </c:pt>
                <c:pt idx="5776">
                  <c:v>-4.2900395507976399E-4</c:v>
                </c:pt>
                <c:pt idx="5777">
                  <c:v>-1.62081289026206E-4</c:v>
                </c:pt>
                <c:pt idx="5778">
                  <c:v>1.45435641343284E-4</c:v>
                </c:pt>
                <c:pt idx="5779">
                  <c:v>4.1652731312113197E-4</c:v>
                </c:pt>
                <c:pt idx="5780">
                  <c:v>5.83297135379935E-4</c:v>
                </c:pt>
                <c:pt idx="5781">
                  <c:v>6.0397657157010905E-4</c:v>
                </c:pt>
                <c:pt idx="5782">
                  <c:v>4.7338632861191601E-4</c:v>
                </c:pt>
                <c:pt idx="5783">
                  <c:v>2.2423354297728901E-4</c:v>
                </c:pt>
                <c:pt idx="5784">
                  <c:v>-8.1079924539911806E-5</c:v>
                </c:pt>
                <c:pt idx="5785">
                  <c:v>-3.66086421972756E-4</c:v>
                </c:pt>
                <c:pt idx="5786">
                  <c:v>-5.5940430398723903E-4</c:v>
                </c:pt>
                <c:pt idx="5787">
                  <c:v>-6.1261590777575902E-4</c:v>
                </c:pt>
                <c:pt idx="5788">
                  <c:v>-5.1239405706865503E-4</c:v>
                </c:pt>
                <c:pt idx="5789">
                  <c:v>-2.83839936106747E-4</c:v>
                </c:pt>
                <c:pt idx="5790">
                  <c:v>1.5803657668223701E-5</c:v>
                </c:pt>
                <c:pt idx="5791">
                  <c:v>3.1148912734141402E-4</c:v>
                </c:pt>
                <c:pt idx="5792">
                  <c:v>5.2916021273368796E-4</c:v>
                </c:pt>
                <c:pt idx="5793">
                  <c:v>6.1429984017517196E-4</c:v>
                </c:pt>
                <c:pt idx="5794">
                  <c:v>5.4558426180524198E-4</c:v>
                </c:pt>
                <c:pt idx="5795">
                  <c:v>3.4022372050714701E-4</c:v>
                </c:pt>
                <c:pt idx="5796">
                  <c:v>4.9652037813304102E-5</c:v>
                </c:pt>
                <c:pt idx="5797">
                  <c:v>-2.5335530576976099E-4</c:v>
                </c:pt>
                <c:pt idx="5798">
                  <c:v>-4.9290824132057801E-4</c:v>
                </c:pt>
                <c:pt idx="5799">
                  <c:v>-6.0900925005192197E-4</c:v>
                </c:pt>
                <c:pt idx="5800">
                  <c:v>-5.7258011408865698E-4</c:v>
                </c:pt>
                <c:pt idx="5801">
                  <c:v>-3.9274473652273797E-4</c:v>
                </c:pt>
                <c:pt idx="5802">
                  <c:v>-1.1454400328323599E-4</c:v>
                </c:pt>
                <c:pt idx="5803">
                  <c:v>1.9234498615796001E-4</c:v>
                </c:pt>
                <c:pt idx="5804">
                  <c:v>4.5105998059422899E-4</c:v>
                </c:pt>
                <c:pt idx="5805">
                  <c:v>5.9680420471770095E-4</c:v>
                </c:pt>
                <c:pt idx="5806">
                  <c:v>5.9307511346512497E-4</c:v>
                </c:pt>
                <c:pt idx="5807">
                  <c:v>4.4080668087431198E-4</c:v>
                </c:pt>
                <c:pt idx="5808">
                  <c:v>1.7813548049240799E-4</c:v>
                </c:pt>
                <c:pt idx="5809">
                  <c:v>-1.2915085605111099E-4</c:v>
                </c:pt>
                <c:pt idx="5810">
                  <c:v>-4.0409055950288599E-4</c:v>
                </c:pt>
                <c:pt idx="5811">
                  <c:v>-5.7782327553132496E-4</c:v>
                </c:pt>
                <c:pt idx="5812">
                  <c:v>-6.0683656764758001E-4</c:v>
                </c:pt>
                <c:pt idx="5813">
                  <c:v>-4.8386387685573799E-4</c:v>
                </c:pt>
                <c:pt idx="5814">
                  <c:v>-2.3970447643180501E-4</c:v>
                </c:pt>
                <c:pt idx="5815">
                  <c:v>6.4490397133087294E-5</c:v>
                </c:pt>
                <c:pt idx="5816">
                  <c:v>3.5253325066661901E-4</c:v>
                </c:pt>
                <c:pt idx="5817">
                  <c:v>5.5228196461318301E-4</c:v>
                </c:pt>
                <c:pt idx="5818">
                  <c:v>6.1370823441380101E-4</c:v>
                </c:pt>
                <c:pt idx="5819">
                  <c:v>5.2142746973599596E-4</c:v>
                </c:pt>
                <c:pt idx="5820">
                  <c:v>2.9855196056162702E-4</c:v>
                </c:pt>
                <c:pt idx="5821">
                  <c:v>9.0226078269686095E-7</c:v>
                </c:pt>
                <c:pt idx="5822">
                  <c:v>-2.96973415806479E-4</c:v>
                </c:pt>
                <c:pt idx="5823">
                  <c:v>-5.2047025811760204E-4</c:v>
                </c:pt>
                <c:pt idx="5824">
                  <c:v>-6.1361209552009599E-4</c:v>
                </c:pt>
                <c:pt idx="5825">
                  <c:v>-5.53070977026499E-4</c:v>
                </c:pt>
                <c:pt idx="5826">
                  <c:v>-3.54009801333364E-4</c:v>
                </c:pt>
                <c:pt idx="5827">
                  <c:v>-6.6284674778918306E-5</c:v>
                </c:pt>
                <c:pt idx="5828">
                  <c:v>2.3804185977417699E-4</c:v>
                </c:pt>
                <c:pt idx="5829">
                  <c:v>4.8274933384233998E-4</c:v>
                </c:pt>
                <c:pt idx="5830">
                  <c:v>6.0654924249024095E-4</c:v>
                </c:pt>
                <c:pt idx="5831">
                  <c:v>5.7843513059813601E-4</c:v>
                </c:pt>
                <c:pt idx="5832">
                  <c:v>4.05448351896692E-4</c:v>
                </c:pt>
                <c:pt idx="5833">
                  <c:v>1.3091451824375001E-4</c:v>
                </c:pt>
                <c:pt idx="5834">
                  <c:v>-1.7640766863804801E-4</c:v>
                </c:pt>
                <c:pt idx="5835">
                  <c:v>-4.3954746055572202E-4</c:v>
                </c:pt>
                <c:pt idx="5836">
                  <c:v>-5.9259986422273197E-4</c:v>
                </c:pt>
                <c:pt idx="5837">
                  <c:v>-5.9723195567249398E-4</c:v>
                </c:pt>
                <c:pt idx="5838">
                  <c:v>-4.5228359886600599E-4</c:v>
                </c:pt>
                <c:pt idx="5839">
                  <c:v>-1.94058008959777E-4</c:v>
                </c:pt>
                <c:pt idx="5840">
                  <c:v>1.12770613138915E-4</c:v>
                </c:pt>
                <c:pt idx="5841">
                  <c:v>3.9135513559887297E-4</c:v>
                </c:pt>
                <c:pt idx="5842">
                  <c:v>5.7192233655708699E-4</c:v>
                </c:pt>
                <c:pt idx="5843">
                  <c:v>6.0924804037598495E-4</c:v>
                </c:pt>
                <c:pt idx="5844">
                  <c:v>4.9398379298226495E-4</c:v>
                </c:pt>
                <c:pt idx="5845">
                  <c:v>2.5499824018316398E-4</c:v>
                </c:pt>
                <c:pt idx="5846">
                  <c:v>-4.7853203764046703E-5</c:v>
                </c:pt>
                <c:pt idx="5847">
                  <c:v>-3.3871951596882801E-4</c:v>
                </c:pt>
                <c:pt idx="5848">
                  <c:v>-5.4475142413589102E-4</c:v>
                </c:pt>
                <c:pt idx="5849">
                  <c:v>-6.1434695873562799E-4</c:v>
                </c:pt>
                <c:pt idx="5850">
                  <c:v>-5.3007548638818198E-4</c:v>
                </c:pt>
                <c:pt idx="5851">
                  <c:v>-3.1304332012523301E-4</c:v>
                </c:pt>
                <c:pt idx="5852">
                  <c:v>-1.76075123571478E-5</c:v>
                </c:pt>
                <c:pt idx="5853">
                  <c:v>2.8223820610986098E-4</c:v>
                </c:pt>
                <c:pt idx="5854">
                  <c:v>5.1139561497793803E-4</c:v>
                </c:pt>
                <c:pt idx="5855">
                  <c:v>6.1247081960671599E-4</c:v>
                </c:pt>
                <c:pt idx="5856">
                  <c:v>5.6014890797187E-4</c:v>
                </c:pt>
                <c:pt idx="5857">
                  <c:v>3.6753422742392099E-4</c:v>
                </c:pt>
                <c:pt idx="5858">
                  <c:v>8.2868319600833896E-5</c:v>
                </c:pt>
                <c:pt idx="5859">
                  <c:v>-2.22552472944015E-4</c:v>
                </c:pt>
                <c:pt idx="5860">
                  <c:v>-4.7223361802472598E-4</c:v>
                </c:pt>
                <c:pt idx="5861">
                  <c:v>-6.03640923946462E-4</c:v>
                </c:pt>
                <c:pt idx="5862">
                  <c:v>-5.8386261574937899E-4</c:v>
                </c:pt>
                <c:pt idx="5863">
                  <c:v>-4.1785229341715399E-4</c:v>
                </c:pt>
                <c:pt idx="5864">
                  <c:v>-1.4718827203116601E-4</c:v>
                </c:pt>
                <c:pt idx="5865">
                  <c:v>1.60339965174777E-4</c:v>
                </c:pt>
                <c:pt idx="5866">
                  <c:v>4.2771006342576701E-4</c:v>
                </c:pt>
                <c:pt idx="5867">
                  <c:v>5.8795752297117001E-4</c:v>
                </c:pt>
                <c:pt idx="5868">
                  <c:v>6.0094737346477398E-4</c:v>
                </c:pt>
                <c:pt idx="5869">
                  <c:v>4.63426226267273E-4</c:v>
                </c:pt>
                <c:pt idx="5870">
                  <c:v>2.09837105813542E-4</c:v>
                </c:pt>
                <c:pt idx="5871">
                  <c:v>-9.6307019526089605E-5</c:v>
                </c:pt>
                <c:pt idx="5872">
                  <c:v>-3.78330454380036E-4</c:v>
                </c:pt>
                <c:pt idx="5873">
                  <c:v>-5.6559867994275699E-4</c:v>
                </c:pt>
                <c:pt idx="5874">
                  <c:v>-6.1120920739433503E-4</c:v>
                </c:pt>
                <c:pt idx="5875">
                  <c:v>-5.0373859718735403E-4</c:v>
                </c:pt>
                <c:pt idx="5876">
                  <c:v>-2.7010353034741502E-4</c:v>
                </c:pt>
                <c:pt idx="5877">
                  <c:v>3.1180641268687399E-5</c:v>
                </c:pt>
                <c:pt idx="5878">
                  <c:v>3.24655427848392E-4</c:v>
                </c:pt>
                <c:pt idx="5879">
                  <c:v>5.3681824850740898E-4</c:v>
                </c:pt>
                <c:pt idx="5880">
                  <c:v>6.1453160864910299E-4</c:v>
                </c:pt>
                <c:pt idx="5881">
                  <c:v>5.3833171512729903E-4</c:v>
                </c:pt>
                <c:pt idx="5882">
                  <c:v>3.2730330398435497E-4</c:v>
                </c:pt>
                <c:pt idx="5883">
                  <c:v>3.4299749916240703E-5</c:v>
                </c:pt>
                <c:pt idx="5884">
                  <c:v>-2.6729438929859602E-4</c:v>
                </c:pt>
                <c:pt idx="5885">
                  <c:v>-5.0194299053959296E-4</c:v>
                </c:pt>
                <c:pt idx="5886">
                  <c:v>-6.1087685597169695E-4</c:v>
                </c:pt>
                <c:pt idx="5887">
                  <c:v>-5.6681282322080097E-4</c:v>
                </c:pt>
                <c:pt idx="5888">
                  <c:v>-3.8078700264277901E-4</c:v>
                </c:pt>
                <c:pt idx="5889">
                  <c:v>-9.9390715021806299E-5</c:v>
                </c:pt>
                <c:pt idx="5890">
                  <c:v>2.0689859375161001E-4</c:v>
                </c:pt>
                <c:pt idx="5891">
                  <c:v>4.6136886621424397E-4</c:v>
                </c:pt>
                <c:pt idx="5892">
                  <c:v>6.0028644400886299E-4</c:v>
                </c:pt>
                <c:pt idx="5893">
                  <c:v>5.8885855799471905E-4</c:v>
                </c:pt>
                <c:pt idx="5894">
                  <c:v>4.2994739311751198E-4</c:v>
                </c:pt>
                <c:pt idx="5895">
                  <c:v>1.6335323643403501E-4</c:v>
                </c:pt>
                <c:pt idx="5896">
                  <c:v>-1.4415375168425301E-4</c:v>
                </c:pt>
                <c:pt idx="5897">
                  <c:v>-4.1555653842826901E-4</c:v>
                </c:pt>
                <c:pt idx="5898">
                  <c:v>-5.8288061219731696E-4</c:v>
                </c:pt>
                <c:pt idx="5899">
                  <c:v>-6.0421862071274499E-4</c:v>
                </c:pt>
                <c:pt idx="5900">
                  <c:v>-4.7422632737046901E-4</c:v>
                </c:pt>
                <c:pt idx="5901">
                  <c:v>-2.2546110845170401E-4</c:v>
                </c:pt>
                <c:pt idx="5902">
                  <c:v>7.9772243737963997E-5</c:v>
                </c:pt>
                <c:pt idx="5903">
                  <c:v>3.6502614261238703E-4</c:v>
                </c:pt>
                <c:pt idx="5904">
                  <c:v>5.5885697961174702E-4</c:v>
                </c:pt>
                <c:pt idx="5905">
                  <c:v>6.1271861917034103E-4</c:v>
                </c:pt>
                <c:pt idx="5906">
                  <c:v>5.1312107952736295E-4</c:v>
                </c:pt>
                <c:pt idx="5907">
                  <c:v>2.8500918234467801E-4</c:v>
                </c:pt>
                <c:pt idx="5908">
                  <c:v>-1.44850326248373E-5</c:v>
                </c:pt>
                <c:pt idx="5909">
                  <c:v>-3.1035138131484401E-4</c:v>
                </c:pt>
                <c:pt idx="5910">
                  <c:v>-5.2848830127435304E-4</c:v>
                </c:pt>
                <c:pt idx="5911">
                  <c:v>-6.1426204767629897E-4</c:v>
                </c:pt>
                <c:pt idx="5912">
                  <c:v>-5.4619005363262102E-4</c:v>
                </c:pt>
                <c:pt idx="5913">
                  <c:v>-3.4132137233954999E-4</c:v>
                </c:pt>
                <c:pt idx="5914">
                  <c:v>-5.09666359399699E-5</c:v>
                </c:pt>
                <c:pt idx="5915">
                  <c:v>2.52153010604831E-4</c:v>
                </c:pt>
                <c:pt idx="5916">
                  <c:v>4.9211937139993897E-4</c:v>
                </c:pt>
                <c:pt idx="5917">
                  <c:v>6.0883138274099103E-4</c:v>
                </c:pt>
                <c:pt idx="5918">
                  <c:v>5.7305779735886695E-4</c:v>
                </c:pt>
                <c:pt idx="5919">
                  <c:v>3.93758331635731E-4</c:v>
                </c:pt>
                <c:pt idx="5920">
                  <c:v>1.15839649055076E-4</c:v>
                </c:pt>
                <c:pt idx="5921">
                  <c:v>-1.9109179224843201E-4</c:v>
                </c:pt>
                <c:pt idx="5922">
                  <c:v>-4.5016310873590597E-4</c:v>
                </c:pt>
                <c:pt idx="5923">
                  <c:v>-5.9648828203128802E-4</c:v>
                </c:pt>
                <c:pt idx="5924">
                  <c:v>-5.9341926474727703E-4</c:v>
                </c:pt>
                <c:pt idx="5925">
                  <c:v>-4.4172471130145399E-4</c:v>
                </c:pt>
                <c:pt idx="5926">
                  <c:v>-1.7939746364901499E-4</c:v>
                </c:pt>
                <c:pt idx="5927">
                  <c:v>1.27860991675387E-4</c:v>
                </c:pt>
                <c:pt idx="5928">
                  <c:v>4.0309586844268199E-4</c:v>
                </c:pt>
                <c:pt idx="5929">
                  <c:v>5.7737288433328503E-4</c:v>
                </c:pt>
                <c:pt idx="5930">
                  <c:v>6.07043279581277E-4</c:v>
                </c:pt>
                <c:pt idx="5931">
                  <c:v>4.8467591963503002E-4</c:v>
                </c:pt>
                <c:pt idx="5932">
                  <c:v>2.4091846890507101E-4</c:v>
                </c:pt>
                <c:pt idx="5933">
                  <c:v>-6.3178506911839799E-5</c:v>
                </c:pt>
                <c:pt idx="5934">
                  <c:v>-3.5145203374167702E-4</c:v>
                </c:pt>
                <c:pt idx="5935">
                  <c:v>-5.5170221847078101E-4</c:v>
                </c:pt>
                <c:pt idx="5936">
                  <c:v>-6.1377516007178796E-4</c:v>
                </c:pt>
                <c:pt idx="5937">
                  <c:v>-5.2212430524815195E-4</c:v>
                </c:pt>
                <c:pt idx="5938">
                  <c:v>-2.9970417915108001E-4</c:v>
                </c:pt>
                <c:pt idx="5939">
                  <c:v>-2.2212821558716701E-6</c:v>
                </c:pt>
                <c:pt idx="5940">
                  <c:v>2.9581794873510798E-4</c:v>
                </c:pt>
                <c:pt idx="5941">
                  <c:v>5.1976773924405602E-4</c:v>
                </c:pt>
                <c:pt idx="5942">
                  <c:v>6.13538475054367E-4</c:v>
                </c:pt>
                <c:pt idx="5943">
                  <c:v>5.5364469367093596E-4</c:v>
                </c:pt>
                <c:pt idx="5944">
                  <c:v>3.5508716419528798E-4</c:v>
                </c:pt>
                <c:pt idx="5945">
                  <c:v>6.7595851646086598E-5</c:v>
                </c:pt>
                <c:pt idx="5946">
                  <c:v>-2.36825261282097E-4</c:v>
                </c:pt>
                <c:pt idx="5947">
                  <c:v>-4.8193201836491898E-4</c:v>
                </c:pt>
                <c:pt idx="5948">
                  <c:v>-6.0633591175905698E-4</c:v>
                </c:pt>
                <c:pt idx="5949">
                  <c:v>-5.7887921461822101E-4</c:v>
                </c:pt>
                <c:pt idx="5950">
                  <c:v>-4.0643862707031799E-4</c:v>
                </c:pt>
                <c:pt idx="5951">
                  <c:v>-1.32202964010462E-4</c:v>
                </c:pt>
                <c:pt idx="5952">
                  <c:v>1.75143751513461E-4</c:v>
                </c:pt>
                <c:pt idx="5953">
                  <c:v>4.38624627957885E-4</c:v>
                </c:pt>
                <c:pt idx="5954">
                  <c:v>5.9224924530061097E-4</c:v>
                </c:pt>
                <c:pt idx="5955">
                  <c:v>5.9754136511021598E-4</c:v>
                </c:pt>
                <c:pt idx="5956">
                  <c:v>4.5317554315045701E-4</c:v>
                </c:pt>
                <c:pt idx="5957">
                  <c:v>1.9530909511169601E-4</c:v>
                </c:pt>
                <c:pt idx="5958">
                  <c:v>-1.11473727407452E-4</c:v>
                </c:pt>
                <c:pt idx="5959">
                  <c:v>-3.9033726336460501E-4</c:v>
                </c:pt>
                <c:pt idx="5960">
                  <c:v>-5.7143841023550904E-4</c:v>
                </c:pt>
                <c:pt idx="5961">
                  <c:v>-6.0941926231639499E-4</c:v>
                </c:pt>
                <c:pt idx="5962">
                  <c:v>-4.9476727958750605E-4</c:v>
                </c:pt>
                <c:pt idx="5963">
                  <c:v>-2.5619776237255398E-4</c:v>
                </c:pt>
                <c:pt idx="5964">
                  <c:v>4.6538073764136001E-5</c:v>
                </c:pt>
                <c:pt idx="5965">
                  <c:v>3.3761816062534802E-4</c:v>
                </c:pt>
                <c:pt idx="5966">
                  <c:v>5.4413968472692795E-4</c:v>
                </c:pt>
                <c:pt idx="5967">
                  <c:v>6.1437804919111305E-4</c:v>
                </c:pt>
                <c:pt idx="5968">
                  <c:v>5.3074161991066798E-4</c:v>
                </c:pt>
                <c:pt idx="5969">
                  <c:v>3.1417765944161997E-4</c:v>
                </c:pt>
                <c:pt idx="5970">
                  <c:v>1.8925955148717601E-5</c:v>
                </c:pt>
                <c:pt idx="5971">
                  <c:v>-2.81065872019283E-4</c:v>
                </c:pt>
                <c:pt idx="5972">
                  <c:v>-5.1066300793397104E-4</c:v>
                </c:pt>
                <c:pt idx="5973">
                  <c:v>-6.1236142558828398E-4</c:v>
                </c:pt>
                <c:pt idx="5974">
                  <c:v>-5.6069012538952101E-4</c:v>
                </c:pt>
                <c:pt idx="5975">
                  <c:v>-3.6859050501793602E-4</c:v>
                </c:pt>
                <c:pt idx="5976">
                  <c:v>-8.4175106095120495E-5</c:v>
                </c:pt>
                <c:pt idx="5977">
                  <c:v>2.2132247033366501E-4</c:v>
                </c:pt>
                <c:pt idx="5978">
                  <c:v>4.7138846108245802E-4</c:v>
                </c:pt>
                <c:pt idx="5979">
                  <c:v>6.0339228747143805E-4</c:v>
                </c:pt>
                <c:pt idx="5980">
                  <c:v>5.84272772289199E-4</c:v>
                </c:pt>
                <c:pt idx="5981">
                  <c:v>4.1881851672199402E-4</c:v>
                </c:pt>
                <c:pt idx="5982">
                  <c:v>1.4846856548031301E-4</c:v>
                </c:pt>
                <c:pt idx="5983">
                  <c:v>-1.5906625901802399E-4</c:v>
                </c:pt>
                <c:pt idx="5984">
                  <c:v>-4.2676195216986699E-4</c:v>
                </c:pt>
                <c:pt idx="5985">
                  <c:v>-5.8757246696181998E-4</c:v>
                </c:pt>
                <c:pt idx="5986">
                  <c:v>-6.0122181236822801E-4</c:v>
                </c:pt>
                <c:pt idx="5987">
                  <c:v>-4.6429142515766502E-4</c:v>
                </c:pt>
                <c:pt idx="5988">
                  <c:v>-2.1107637026147001E-4</c:v>
                </c:pt>
                <c:pt idx="5989">
                  <c:v>9.5004070989447096E-5</c:v>
                </c:pt>
                <c:pt idx="5990">
                  <c:v>3.7729015329858901E-4</c:v>
                </c:pt>
                <c:pt idx="5991">
                  <c:v>5.6508157617591096E-4</c:v>
                </c:pt>
                <c:pt idx="5992">
                  <c:v>6.1134481278837696E-4</c:v>
                </c:pt>
                <c:pt idx="5993">
                  <c:v>5.0449294853011095E-4</c:v>
                </c:pt>
                <c:pt idx="5994">
                  <c:v>2.7128769566543698E-4</c:v>
                </c:pt>
                <c:pt idx="5995">
                  <c:v>-2.9863243525326402E-5</c:v>
                </c:pt>
                <c:pt idx="5996">
                  <c:v>-3.2353474811705902E-4</c:v>
                </c:pt>
                <c:pt idx="5997">
                  <c:v>-5.3617496797901004E-4</c:v>
                </c:pt>
                <c:pt idx="5998">
                  <c:v>-6.1452684092259697E-4</c:v>
                </c:pt>
                <c:pt idx="5999">
                  <c:v>-5.3896665430936699E-4</c:v>
                </c:pt>
                <c:pt idx="6000">
                  <c:v>-3.2841892561797102E-4</c:v>
                </c:pt>
                <c:pt idx="6001">
                  <c:v>-3.5616639642451099E-5</c:v>
                </c:pt>
                <c:pt idx="6002">
                  <c:v>2.6610605468111099E-4</c:v>
                </c:pt>
                <c:pt idx="6003">
                  <c:v>5.0118083680767399E-4</c:v>
                </c:pt>
                <c:pt idx="6004">
                  <c:v>6.1073176925556397E-4</c:v>
                </c:pt>
                <c:pt idx="6005">
                  <c:v>5.6732114138856099E-4</c:v>
                </c:pt>
                <c:pt idx="6006">
                  <c:v>3.8182141425593898E-4</c:v>
                </c:pt>
                <c:pt idx="6007">
                  <c:v>1.00692145274827E-4</c:v>
                </c:pt>
                <c:pt idx="6008">
                  <c:v>-2.05656096139085E-4</c:v>
                </c:pt>
                <c:pt idx="6009">
                  <c:v>-4.60496492477166E-4</c:v>
                </c:pt>
                <c:pt idx="6010">
                  <c:v>-6.0000268556149796E-4</c:v>
                </c:pt>
                <c:pt idx="6011">
                  <c:v>-5.8923448390051905E-4</c:v>
                </c:pt>
                <c:pt idx="6012">
                  <c:v>-4.3088885040129402E-4</c:v>
                </c:pt>
                <c:pt idx="6013">
                  <c:v>-1.646244312787E-4</c:v>
                </c:pt>
                <c:pt idx="6014">
                  <c:v>1.42871197913473E-4</c:v>
                </c:pt>
                <c:pt idx="6015">
                  <c:v>4.14583849279651E-4</c:v>
                </c:pt>
                <c:pt idx="6016">
                  <c:v>5.8246140370225895E-4</c:v>
                </c:pt>
                <c:pt idx="6017">
                  <c:v>6.0445788623941397E-4</c:v>
                </c:pt>
                <c:pt idx="6018">
                  <c:v>4.7506414138341499E-4</c:v>
                </c:pt>
                <c:pt idx="6019">
                  <c:v>2.26687635233965E-4</c:v>
                </c:pt>
                <c:pt idx="6020">
                  <c:v>-7.8464195427825804E-5</c:v>
                </c:pt>
                <c:pt idx="6021">
                  <c:v>-3.63964181588188E-4</c:v>
                </c:pt>
                <c:pt idx="6022">
                  <c:v>-5.5830708059992698E-4</c:v>
                </c:pt>
                <c:pt idx="6023">
                  <c:v>-6.1281850778973398E-4</c:v>
                </c:pt>
                <c:pt idx="6024">
                  <c:v>-5.1384573805358003E-4</c:v>
                </c:pt>
                <c:pt idx="6025">
                  <c:v>-2.8617711555437101E-4</c:v>
                </c:pt>
                <c:pt idx="6026">
                  <c:v>1.31663408493666E-5</c:v>
                </c:pt>
                <c:pt idx="6027">
                  <c:v>3.09212205509332E-4</c:v>
                </c:pt>
                <c:pt idx="6028">
                  <c:v>5.27813955086224E-4</c:v>
                </c:pt>
                <c:pt idx="6029">
                  <c:v>6.1422142529170905E-4</c:v>
                </c:pt>
                <c:pt idx="6030">
                  <c:v>5.4679332917979405E-4</c:v>
                </c:pt>
                <c:pt idx="6031">
                  <c:v>3.4241745171524802E-4</c:v>
                </c:pt>
                <c:pt idx="6032">
                  <c:v>5.22809992649651E-5</c:v>
                </c:pt>
                <c:pt idx="6033">
                  <c:v>-2.5094955377900099E-4</c:v>
                </c:pt>
                <c:pt idx="6034">
                  <c:v>-4.9132823430100803E-4</c:v>
                </c:pt>
                <c:pt idx="6035">
                  <c:v>-6.0865071056324395E-4</c:v>
                </c:pt>
                <c:pt idx="6036">
                  <c:v>-5.7353284057003E-4</c:v>
                </c:pt>
                <c:pt idx="6037">
                  <c:v>-3.9477011271661302E-4</c:v>
                </c:pt>
                <c:pt idx="6038">
                  <c:v>-1.17134761157338E-4</c:v>
                </c:pt>
                <c:pt idx="6039">
                  <c:v>1.8983771798509601E-4</c:v>
                </c:pt>
                <c:pt idx="6040">
                  <c:v>4.4926416299045902E-4</c:v>
                </c:pt>
                <c:pt idx="6041">
                  <c:v>5.96169611342333E-4</c:v>
                </c:pt>
                <c:pt idx="6042">
                  <c:v>5.93760682165751E-4</c:v>
                </c:pt>
                <c:pt idx="6043">
                  <c:v>4.4264070671690099E-4</c:v>
                </c:pt>
                <c:pt idx="6044">
                  <c:v>1.8065862032721301E-4</c:v>
                </c:pt>
                <c:pt idx="6045">
                  <c:v>-1.2657053824813999E-4</c:v>
                </c:pt>
                <c:pt idx="6046">
                  <c:v>-4.0209932033263298E-4</c:v>
                </c:pt>
                <c:pt idx="6047">
                  <c:v>-5.7691983319673097E-4</c:v>
                </c:pt>
                <c:pt idx="6048">
                  <c:v>-6.0724719488589301E-4</c:v>
                </c:pt>
                <c:pt idx="6049">
                  <c:v>-4.8548572952777599E-4</c:v>
                </c:pt>
                <c:pt idx="6050">
                  <c:v>-2.4213135147461301E-4</c:v>
                </c:pt>
                <c:pt idx="6051">
                  <c:v>6.1866325629219898E-5</c:v>
                </c:pt>
                <c:pt idx="6052">
                  <c:v>3.5036919768839398E-4</c:v>
                </c:pt>
                <c:pt idx="6053">
                  <c:v>5.5111993065380704E-4</c:v>
                </c:pt>
                <c:pt idx="6054">
                  <c:v>6.1383925808713405E-4</c:v>
                </c:pt>
                <c:pt idx="6055">
                  <c:v>5.2281873535024097E-4</c:v>
                </c:pt>
                <c:pt idx="6056">
                  <c:v>3.0085501701291098E-4</c:v>
                </c:pt>
                <c:pt idx="6057">
                  <c:v>3.5402932956702298E-6</c:v>
                </c:pt>
                <c:pt idx="6058">
                  <c:v>-2.9466111883985602E-4</c:v>
                </c:pt>
                <c:pt idx="6059">
                  <c:v>-5.1906282581706798E-4</c:v>
                </c:pt>
                <c:pt idx="6060">
                  <c:v>-6.1346202803639802E-4</c:v>
                </c:pt>
                <c:pt idx="6061">
                  <c:v>-5.5421585969187795E-4</c:v>
                </c:pt>
                <c:pt idx="6062">
                  <c:v>-3.5616289118194002E-4</c:v>
                </c:pt>
                <c:pt idx="6063">
                  <c:v>-6.8906717101316405E-5</c:v>
                </c:pt>
                <c:pt idx="6064">
                  <c:v>2.3560757174357101E-4</c:v>
                </c:pt>
                <c:pt idx="6065">
                  <c:v>4.8111248264201903E-4</c:v>
                </c:pt>
                <c:pt idx="6066">
                  <c:v>6.06119787657612E-4</c:v>
                </c:pt>
                <c:pt idx="6067">
                  <c:v>5.79320631760176E-4</c:v>
                </c:pt>
                <c:pt idx="6068">
                  <c:v>4.0742702979411702E-4</c:v>
                </c:pt>
                <c:pt idx="6069">
                  <c:v>1.33490800722324E-4</c:v>
                </c:pt>
                <c:pt idx="6070">
                  <c:v>-1.7387902750718099E-4</c:v>
                </c:pt>
                <c:pt idx="6071">
                  <c:v>-4.3769977463033698E-4</c:v>
                </c:pt>
                <c:pt idx="6072">
                  <c:v>-5.9189589790505396E-4</c:v>
                </c:pt>
                <c:pt idx="6073">
                  <c:v>-5.9784802169387499E-4</c:v>
                </c:pt>
                <c:pt idx="6074">
                  <c:v>-4.5406539966959502E-4</c:v>
                </c:pt>
                <c:pt idx="6075">
                  <c:v>-1.96559281480827E-4</c:v>
                </c:pt>
                <c:pt idx="6076">
                  <c:v>1.10176328120071E-4</c:v>
                </c:pt>
                <c:pt idx="6077">
                  <c:v>3.89317592858979E-4</c:v>
                </c:pt>
                <c:pt idx="6078">
                  <c:v>5.7095185131534904E-4</c:v>
                </c:pt>
                <c:pt idx="6079">
                  <c:v>6.0958767668164797E-4</c:v>
                </c:pt>
                <c:pt idx="6080">
                  <c:v>4.9554848681562498E-4</c:v>
                </c:pt>
                <c:pt idx="6081">
                  <c:v>2.5739610426700103E-4</c:v>
                </c:pt>
                <c:pt idx="6082">
                  <c:v>-4.5222729364799698E-5</c:v>
                </c:pt>
                <c:pt idx="6083">
                  <c:v>-3.3651524988573999E-4</c:v>
                </c:pt>
                <c:pt idx="6084">
                  <c:v>-5.4352543848374595E-4</c:v>
                </c:pt>
                <c:pt idx="6085">
                  <c:v>-6.1440630922646796E-4</c:v>
                </c:pt>
                <c:pt idx="6086">
                  <c:v>-5.3140530832339295E-4</c:v>
                </c:pt>
                <c:pt idx="6087">
                  <c:v>-3.1531055135152402E-4</c:v>
                </c:pt>
                <c:pt idx="6088">
                  <c:v>-2.0244310749013701E-5</c:v>
                </c:pt>
                <c:pt idx="6089">
                  <c:v>2.7989224306717301E-4</c:v>
                </c:pt>
                <c:pt idx="6090">
                  <c:v>5.09928048281768E-4</c:v>
                </c:pt>
                <c:pt idx="6091">
                  <c:v>6.1224921044024199E-4</c:v>
                </c:pt>
                <c:pt idx="6092">
                  <c:v>5.6122875972559796E-4</c:v>
                </c:pt>
                <c:pt idx="6093">
                  <c:v>3.69645084527218E-4</c:v>
                </c:pt>
                <c:pt idx="6094">
                  <c:v>8.54815047973709E-5</c:v>
                </c:pt>
                <c:pt idx="6095">
                  <c:v>-2.20091448097734E-4</c:v>
                </c:pt>
                <c:pt idx="6096">
                  <c:v>-4.7054113246854199E-4</c:v>
                </c:pt>
                <c:pt idx="6097">
                  <c:v>-6.0314087118733901E-4</c:v>
                </c:pt>
                <c:pt idx="6098">
                  <c:v>-5.8468023710294195E-4</c:v>
                </c:pt>
                <c:pt idx="6099">
                  <c:v>-4.1978281054324803E-4</c:v>
                </c:pt>
                <c:pt idx="6100">
                  <c:v>-1.4974817493950199E-4</c:v>
                </c:pt>
                <c:pt idx="6101">
                  <c:v>1.57791820048076E-4</c:v>
                </c:pt>
                <c:pt idx="6102">
                  <c:v>4.2581187483522797E-4</c:v>
                </c:pt>
                <c:pt idx="6103">
                  <c:v>5.8718470402480203E-4</c:v>
                </c:pt>
                <c:pt idx="6104">
                  <c:v>6.0149348146191399E-4</c:v>
                </c:pt>
                <c:pt idx="6105">
                  <c:v>4.6515448507223001E-4</c:v>
                </c:pt>
                <c:pt idx="6106">
                  <c:v>2.12314662287275E-4</c:v>
                </c:pt>
                <c:pt idx="6107">
                  <c:v>-9.3700684772071106E-5</c:v>
                </c:pt>
                <c:pt idx="6108">
                  <c:v>-3.7624811405340402E-4</c:v>
                </c:pt>
                <c:pt idx="6109">
                  <c:v>-5.6456186909621599E-4</c:v>
                </c:pt>
                <c:pt idx="6110">
                  <c:v>-6.1147760173631098E-4</c:v>
                </c:pt>
                <c:pt idx="6111">
                  <c:v>-5.0524497568990004E-4</c:v>
                </c:pt>
                <c:pt idx="6112">
                  <c:v>-2.7247061116967501E-4</c:v>
                </c:pt>
                <c:pt idx="6113">
                  <c:v>2.8545708202951902E-5</c:v>
                </c:pt>
                <c:pt idx="6114">
                  <c:v>3.2241257787143202E-4</c:v>
                </c:pt>
                <c:pt idx="6115">
                  <c:v>5.3552921730958599E-4</c:v>
                </c:pt>
                <c:pt idx="6116">
                  <c:v>6.1451924209048004E-4</c:v>
                </c:pt>
                <c:pt idx="6117">
                  <c:v>5.3959911048920099E-4</c:v>
                </c:pt>
                <c:pt idx="6118">
                  <c:v>3.2953303423604202E-4</c:v>
                </c:pt>
                <c:pt idx="6119">
                  <c:v>3.6933365283936203E-5</c:v>
                </c:pt>
                <c:pt idx="6120">
                  <c:v>-2.6491649412149602E-4</c:v>
                </c:pt>
                <c:pt idx="6121">
                  <c:v>-5.0041637415158195E-4</c:v>
                </c:pt>
                <c:pt idx="6122">
                  <c:v>-6.1058386891759504E-4</c:v>
                </c:pt>
                <c:pt idx="6123">
                  <c:v>-5.6782684592586604E-4</c:v>
                </c:pt>
                <c:pt idx="6124">
                  <c:v>-3.8285406682998801E-4</c:v>
                </c:pt>
                <c:pt idx="6125">
                  <c:v>-1.01993111642338E-4</c:v>
                </c:pt>
                <c:pt idx="6126">
                  <c:v>2.0441265107546501E-4</c:v>
                </c:pt>
                <c:pt idx="6127">
                  <c:v>4.5962199724739399E-4</c:v>
                </c:pt>
                <c:pt idx="6128">
                  <c:v>5.9971616292084503E-4</c:v>
                </c:pt>
                <c:pt idx="6129">
                  <c:v>5.8960769522179303E-4</c:v>
                </c:pt>
                <c:pt idx="6130">
                  <c:v>4.31828322593848E-4</c:v>
                </c:pt>
                <c:pt idx="6131">
                  <c:v>1.6589486770384601E-4</c:v>
                </c:pt>
                <c:pt idx="6132">
                  <c:v>-1.4158798593962799E-4</c:v>
                </c:pt>
                <c:pt idx="6133">
                  <c:v>-4.1360925015642601E-4</c:v>
                </c:pt>
                <c:pt idx="6134">
                  <c:v>-5.8203951182603903E-4</c:v>
                </c:pt>
                <c:pt idx="6135">
                  <c:v>-6.0469436704782597E-4</c:v>
                </c:pt>
                <c:pt idx="6136">
                  <c:v>-4.7589976679097198E-4</c:v>
                </c:pt>
                <c:pt idx="6137">
                  <c:v>-2.2791311767350001E-4</c:v>
                </c:pt>
                <c:pt idx="6138">
                  <c:v>7.7155785635635204E-5</c:v>
                </c:pt>
                <c:pt idx="6139">
                  <c:v>3.6290054379258001E-4</c:v>
                </c:pt>
                <c:pt idx="6140">
                  <c:v>5.5775460948514295E-4</c:v>
                </c:pt>
                <c:pt idx="6141">
                  <c:v>6.1291557317375402E-4</c:v>
                </c:pt>
                <c:pt idx="6142">
                  <c:v>5.14568029308824E-4</c:v>
                </c:pt>
                <c:pt idx="6143">
                  <c:v>2.8734373035519501E-4</c:v>
                </c:pt>
                <c:pt idx="6144">
                  <c:v>-1.1847588416981799E-5</c:v>
                </c:pt>
                <c:pt idx="6145">
                  <c:v>-3.0807160517302301E-4</c:v>
                </c:pt>
                <c:pt idx="6146">
                  <c:v>-5.2713717727599098E-4</c:v>
                </c:pt>
                <c:pt idx="6147">
                  <c:v>-6.1417797320854905E-4</c:v>
                </c:pt>
                <c:pt idx="6148">
                  <c:v>-5.4739408566749196E-4</c:v>
                </c:pt>
                <c:pt idx="6149">
                  <c:v>-3.4351195358463699E-4</c:v>
                </c:pt>
                <c:pt idx="6150">
                  <c:v>-5.3595121733059903E-5</c:v>
                </c:pt>
                <c:pt idx="6151">
                  <c:v>2.4974494083655898E-4</c:v>
                </c:pt>
                <c:pt idx="6152">
                  <c:v>4.90534833668529E-4</c:v>
                </c:pt>
                <c:pt idx="6153">
                  <c:v>6.0846723435103295E-4</c:v>
                </c:pt>
                <c:pt idx="6154">
                  <c:v>5.7400524153363797E-4</c:v>
                </c:pt>
                <c:pt idx="6155">
                  <c:v>3.9578007510414402E-4</c:v>
                </c:pt>
                <c:pt idx="6156">
                  <c:v>1.1842933362348E-4</c:v>
                </c:pt>
                <c:pt idx="6157">
                  <c:v>-1.8858276914543101E-4</c:v>
                </c:pt>
                <c:pt idx="6158">
                  <c:v>-4.4836314749930299E-4</c:v>
                </c:pt>
                <c:pt idx="6159">
                  <c:v>-5.9584819411893995E-4</c:v>
                </c:pt>
                <c:pt idx="6160">
                  <c:v>-5.9409936414764797E-4</c:v>
                </c:pt>
                <c:pt idx="6161">
                  <c:v>-4.4355466290069102E-4</c:v>
                </c:pt>
                <c:pt idx="6162">
                  <c:v>-1.81918944716894E-4</c:v>
                </c:pt>
                <c:pt idx="6163">
                  <c:v>1.2527950171444999E-4</c:v>
                </c:pt>
                <c:pt idx="6164">
                  <c:v>4.0110091976380401E-4</c:v>
                </c:pt>
                <c:pt idx="6165">
                  <c:v>5.7646412420885398E-4</c:v>
                </c:pt>
                <c:pt idx="6166">
                  <c:v>6.0744831262199601E-4</c:v>
                </c:pt>
                <c:pt idx="6167">
                  <c:v>4.8629330280320802E-4</c:v>
                </c:pt>
                <c:pt idx="6168">
                  <c:v>2.43343118552721E-4</c:v>
                </c:pt>
                <c:pt idx="6169">
                  <c:v>-6.0553859330406002E-5</c:v>
                </c:pt>
                <c:pt idx="6170">
                  <c:v>-3.4928474749536199E-4</c:v>
                </c:pt>
                <c:pt idx="6171">
                  <c:v>-5.5053510384484104E-4</c:v>
                </c:pt>
                <c:pt idx="6172">
                  <c:v>-6.1390052816454304E-4</c:v>
                </c:pt>
                <c:pt idx="6173">
                  <c:v>-5.2351075684304498E-4</c:v>
                </c:pt>
                <c:pt idx="6174">
                  <c:v>-3.0200446884524798E-4</c:v>
                </c:pt>
                <c:pt idx="6175">
                  <c:v>-4.8592881254503499E-6</c:v>
                </c:pt>
                <c:pt idx="6176">
                  <c:v>2.9350293145020203E-4</c:v>
                </c:pt>
                <c:pt idx="6177">
                  <c:v>5.1835552108415095E-4</c:v>
                </c:pt>
                <c:pt idx="6178">
                  <c:v>6.1338275481837804E-4</c:v>
                </c:pt>
                <c:pt idx="6179">
                  <c:v>5.5478447245798398E-4</c:v>
                </c:pt>
                <c:pt idx="6180">
                  <c:v>3.5723697733748197E-4</c:v>
                </c:pt>
                <c:pt idx="6181">
                  <c:v>7.0217265105492594E-5</c:v>
                </c:pt>
                <c:pt idx="6182">
                  <c:v>-2.3438879676845599E-4</c:v>
                </c:pt>
                <c:pt idx="6183">
                  <c:v>-4.8029073044921302E-4</c:v>
                </c:pt>
                <c:pt idx="6184">
                  <c:v>-6.0590087118158502E-4</c:v>
                </c:pt>
                <c:pt idx="6185">
                  <c:v>-5.7975937999040698E-4</c:v>
                </c:pt>
                <c:pt idx="6186">
                  <c:v>-4.0841355551454901E-4</c:v>
                </c:pt>
                <c:pt idx="6187">
                  <c:v>-1.3477802244631301E-4</c:v>
                </c:pt>
                <c:pt idx="6188">
                  <c:v>1.7261350244575201E-4</c:v>
                </c:pt>
                <c:pt idx="6189">
                  <c:v>4.3677290483384998E-4</c:v>
                </c:pt>
                <c:pt idx="6190">
                  <c:v>5.9153982366392198E-4</c:v>
                </c:pt>
                <c:pt idx="6191">
                  <c:v>5.9815192401071397E-4</c:v>
                </c:pt>
                <c:pt idx="6192">
                  <c:v>4.5495316432387999E-4</c:v>
                </c:pt>
                <c:pt idx="6193">
                  <c:v>1.97808562307598E-4</c:v>
                </c:pt>
                <c:pt idx="6194">
                  <c:v>-1.08878421253852E-4</c:v>
                </c:pt>
                <c:pt idx="6195">
                  <c:v>-3.8829612877958698E-4</c:v>
                </c:pt>
                <c:pt idx="6196">
                  <c:v>-5.7046266203817102E-4</c:v>
                </c:pt>
                <c:pt idx="6197">
                  <c:v>-6.0975328269586302E-4</c:v>
                </c:pt>
                <c:pt idx="6198">
                  <c:v>-4.9632741106762804E-4</c:v>
                </c:pt>
                <c:pt idx="6199">
                  <c:v>-2.5859326034578198E-4</c:v>
                </c:pt>
                <c:pt idx="6200">
                  <c:v>4.3907176625787602E-5</c:v>
                </c:pt>
                <c:pt idx="6201">
                  <c:v>3.3541078883107898E-4</c:v>
                </c:pt>
                <c:pt idx="6202">
                  <c:v>5.4290868823615604E-4</c:v>
                </c:pt>
                <c:pt idx="6203">
                  <c:v>6.1443173871149803E-4</c:v>
                </c:pt>
                <c:pt idx="6204">
                  <c:v>5.3206654856876397E-4</c:v>
                </c:pt>
                <c:pt idx="6205">
                  <c:v>3.16441990635746E-4</c:v>
                </c:pt>
                <c:pt idx="6206">
                  <c:v>2.1562573084414801E-5</c:v>
                </c:pt>
                <c:pt idx="6207">
                  <c:v>-2.7871732466040099E-4</c:v>
                </c:pt>
                <c:pt idx="6208">
                  <c:v>-5.0919073940726498E-4</c:v>
                </c:pt>
                <c:pt idx="6209">
                  <c:v>-6.1213417467955995E-4</c:v>
                </c:pt>
                <c:pt idx="6210">
                  <c:v>-5.6176480849862999E-4</c:v>
                </c:pt>
                <c:pt idx="6211">
                  <c:v>-3.70697961093352E-4</c:v>
                </c:pt>
                <c:pt idx="6212">
                  <c:v>-8.6787509689047296E-5</c:v>
                </c:pt>
                <c:pt idx="6213">
                  <c:v>2.1885941190750199E-4</c:v>
                </c:pt>
                <c:pt idx="6214">
                  <c:v>4.6969163608659599E-4</c:v>
                </c:pt>
                <c:pt idx="6215">
                  <c:v>6.0288667625242999E-4</c:v>
                </c:pt>
                <c:pt idx="6216">
                  <c:v>5.8508500831342899E-4</c:v>
                </c:pt>
                <c:pt idx="6217">
                  <c:v>4.2074517043844698E-4</c:v>
                </c:pt>
                <c:pt idx="6218">
                  <c:v>1.51027094513612E-4</c:v>
                </c:pt>
                <c:pt idx="6219">
                  <c:v>-1.5651665413623101E-4</c:v>
                </c:pt>
                <c:pt idx="6220">
                  <c:v>-4.2485983579882499E-4</c:v>
                </c:pt>
                <c:pt idx="6221">
                  <c:v>-5.8679423594652899E-4</c:v>
                </c:pt>
                <c:pt idx="6222">
                  <c:v>-6.0176237949426299E-4</c:v>
                </c:pt>
                <c:pt idx="6223">
                  <c:v>-4.6601540203487698E-4</c:v>
                </c:pt>
                <c:pt idx="6224">
                  <c:v>-2.13551976186183E-4</c:v>
                </c:pt>
                <c:pt idx="6225">
                  <c:v>9.2396866878620998E-5</c:v>
                </c:pt>
                <c:pt idx="6226">
                  <c:v>3.7520434144512599E-4</c:v>
                </c:pt>
                <c:pt idx="6227">
                  <c:v>5.6403956109794796E-4</c:v>
                </c:pt>
                <c:pt idx="6228">
                  <c:v>6.1160757362638198E-4</c:v>
                </c:pt>
                <c:pt idx="6229">
                  <c:v>5.0599467520215597E-4</c:v>
                </c:pt>
                <c:pt idx="6230">
                  <c:v>2.7365227141047302E-4</c:v>
                </c:pt>
                <c:pt idx="6231">
                  <c:v>-2.7228041371407701E-5</c:v>
                </c:pt>
                <c:pt idx="6232">
                  <c:v>-3.2128892228131401E-4</c:v>
                </c:pt>
                <c:pt idx="6233">
                  <c:v>-5.3488099947409295E-4</c:v>
                </c:pt>
                <c:pt idx="6234">
                  <c:v>-6.1450881218776197E-4</c:v>
                </c:pt>
                <c:pt idx="6235">
                  <c:v>-5.4022908075309598E-4</c:v>
                </c:pt>
                <c:pt idx="6236">
                  <c:v>-3.30645624705906E-4</c:v>
                </c:pt>
                <c:pt idx="6237">
                  <c:v>-3.8249920774581702E-5</c:v>
                </c:pt>
                <c:pt idx="6238">
                  <c:v>2.6372571310001803E-4</c:v>
                </c:pt>
                <c:pt idx="6239">
                  <c:v>4.9964960609317002E-4</c:v>
                </c:pt>
                <c:pt idx="6240">
                  <c:v>6.10433155639162E-4</c:v>
                </c:pt>
                <c:pt idx="6241">
                  <c:v>5.6832993450295301E-4</c:v>
                </c:pt>
                <c:pt idx="6242">
                  <c:v>3.8388495560752901E-4</c:v>
                </c:pt>
                <c:pt idx="6243">
                  <c:v>1.03293608130827E-4</c:v>
                </c:pt>
                <c:pt idx="6244">
                  <c:v>-2.0316826428926399E-4</c:v>
                </c:pt>
                <c:pt idx="6245">
                  <c:v>-4.5874538455370001E-4</c:v>
                </c:pt>
                <c:pt idx="6246">
                  <c:v>-5.9942687740690398E-4</c:v>
                </c:pt>
                <c:pt idx="6247">
                  <c:v>-5.8997819023916904E-4</c:v>
                </c:pt>
                <c:pt idx="6248">
                  <c:v>-4.32765805367055E-4</c:v>
                </c:pt>
                <c:pt idx="6249">
                  <c:v>-1.67164539856613E-4</c:v>
                </c:pt>
                <c:pt idx="6250">
                  <c:v>1.4030412167443599E-4</c:v>
                </c:pt>
                <c:pt idx="6251">
                  <c:v>4.1263274554854203E-4</c:v>
                </c:pt>
                <c:pt idx="6252">
                  <c:v>5.8161493851230199E-4</c:v>
                </c:pt>
                <c:pt idx="6253">
                  <c:v>6.0492806204852302E-4</c:v>
                </c:pt>
                <c:pt idx="6254">
                  <c:v>4.7673319974344001E-4</c:v>
                </c:pt>
                <c:pt idx="6255">
                  <c:v>2.29137550124551E-4</c:v>
                </c:pt>
                <c:pt idx="6256">
                  <c:v>-7.5847020389194206E-5</c:v>
                </c:pt>
                <c:pt idx="6257">
                  <c:v>-3.6183523412571103E-4</c:v>
                </c:pt>
                <c:pt idx="6258">
                  <c:v>-5.5719956881261396E-4</c:v>
                </c:pt>
                <c:pt idx="6259">
                  <c:v>-6.1300981487522196E-4</c:v>
                </c:pt>
                <c:pt idx="6260">
                  <c:v>-5.1528794996552401E-4</c:v>
                </c:pt>
                <c:pt idx="6261">
                  <c:v>-2.8850902137259298E-4</c:v>
                </c:pt>
                <c:pt idx="6262">
                  <c:v>1.0528781403134501E-5</c:v>
                </c:pt>
                <c:pt idx="6263">
                  <c:v>3.0692958556062901E-4</c:v>
                </c:pt>
                <c:pt idx="6264">
                  <c:v>5.2645797096155002E-4</c:v>
                </c:pt>
                <c:pt idx="6265">
                  <c:v>6.1413169162700303E-4</c:v>
                </c:pt>
                <c:pt idx="6266">
                  <c:v>5.4799232032804802E-4</c:v>
                </c:pt>
                <c:pt idx="6267">
                  <c:v>3.4460487290538202E-4</c:v>
                </c:pt>
                <c:pt idx="6268">
                  <c:v>5.4908997290133603E-5</c:v>
                </c:pt>
                <c:pt idx="6269">
                  <c:v>-2.4853917732711798E-4</c:v>
                </c:pt>
                <c:pt idx="6270">
                  <c:v>-4.8973917315767396E-4</c:v>
                </c:pt>
                <c:pt idx="6271">
                  <c:v>-6.0828095494962599E-4</c:v>
                </c:pt>
                <c:pt idx="6272">
                  <c:v>-5.7447499807335601E-4</c:v>
                </c:pt>
                <c:pt idx="6273">
                  <c:v>-3.96788214145456E-4</c:v>
                </c:pt>
                <c:pt idx="6274">
                  <c:v>-1.1972336048945E-4</c:v>
                </c:pt>
                <c:pt idx="6275">
                  <c:v>1.8732695151094599E-4</c:v>
                </c:pt>
                <c:pt idx="6276">
                  <c:v>4.47460066413387E-4</c:v>
                </c:pt>
                <c:pt idx="6277">
                  <c:v>5.9552403184186904E-4</c:v>
                </c:pt>
                <c:pt idx="6278">
                  <c:v>5.94435309132671E-4</c:v>
                </c:pt>
                <c:pt idx="6279">
                  <c:v>4.4446657564225698E-4</c:v>
                </c:pt>
                <c:pt idx="6280">
                  <c:v>1.83178431011783E-4</c:v>
                </c:pt>
                <c:pt idx="6281">
                  <c:v>-1.2398788802207901E-4</c:v>
                </c:pt>
                <c:pt idx="6282">
                  <c:v>-4.00100671335796E-4</c:v>
                </c:pt>
                <c:pt idx="6283">
                  <c:v>-5.7600575946909296E-4</c:v>
                </c:pt>
                <c:pt idx="6284">
                  <c:v>-6.0764663186304397E-4</c:v>
                </c:pt>
                <c:pt idx="6285">
                  <c:v>-4.8709863574086099E-4</c:v>
                </c:pt>
                <c:pt idx="6286">
                  <c:v>-2.4455376455682101E-4</c:v>
                </c:pt>
                <c:pt idx="6287">
                  <c:v>5.9241114061887997E-5</c:v>
                </c:pt>
                <c:pt idx="6288">
                  <c:v>3.4819868815860701E-4</c:v>
                </c:pt>
                <c:pt idx="6289">
                  <c:v>5.4994774073816196E-4</c:v>
                </c:pt>
                <c:pt idx="6290">
                  <c:v>6.1395897002174495E-4</c:v>
                </c:pt>
                <c:pt idx="6291">
                  <c:v>5.2420036653844397E-4</c:v>
                </c:pt>
                <c:pt idx="6292">
                  <c:v>3.0315252935260298E-4</c:v>
                </c:pt>
                <c:pt idx="6293">
                  <c:v>6.1782605686445801E-6</c:v>
                </c:pt>
                <c:pt idx="6294">
                  <c:v>-2.92343391901878E-4</c:v>
                </c:pt>
                <c:pt idx="6295">
                  <c:v>-5.1764582830383596E-4</c:v>
                </c:pt>
                <c:pt idx="6296">
                  <c:v>-6.1330065576551502E-4</c:v>
                </c:pt>
                <c:pt idx="6297">
                  <c:v>-5.5535052934967003E-4</c:v>
                </c:pt>
                <c:pt idx="6298">
                  <c:v>-3.5830941771363198E-4</c:v>
                </c:pt>
                <c:pt idx="6299">
                  <c:v>-7.1527489620961499E-5</c:v>
                </c:pt>
                <c:pt idx="6300">
                  <c:v>2.3316894197160999E-4</c:v>
                </c:pt>
                <c:pt idx="6301">
                  <c:v>4.7946676557228998E-4</c:v>
                </c:pt>
                <c:pt idx="6302">
                  <c:v>6.0567916333951598E-4</c:v>
                </c:pt>
                <c:pt idx="6303">
                  <c:v>5.8019545728761504E-4</c:v>
                </c:pt>
                <c:pt idx="6304">
                  <c:v>4.0939819968672099E-4</c:v>
                </c:pt>
                <c:pt idx="6305">
                  <c:v>1.3606462325223899E-4</c:v>
                </c:pt>
                <c:pt idx="6306">
                  <c:v>-1.71347182159407E-4</c:v>
                </c:pt>
                <c:pt idx="6307">
                  <c:v>-4.3584402283848301E-4</c:v>
                </c:pt>
                <c:pt idx="6308">
                  <c:v>-5.9118102421763699E-4</c:v>
                </c:pt>
                <c:pt idx="6309">
                  <c:v>-5.9845307066066404E-4</c:v>
                </c:pt>
                <c:pt idx="6310">
                  <c:v>-4.55838833023407E-4</c:v>
                </c:pt>
                <c:pt idx="6311">
                  <c:v>-1.9905693183661601E-4</c:v>
                </c:pt>
                <c:pt idx="6312">
                  <c:v>1.0758001278820901E-4</c:v>
                </c:pt>
                <c:pt idx="6313">
                  <c:v>3.8727287583227999E-4</c:v>
                </c:pt>
                <c:pt idx="6314">
                  <c:v>5.69970844657653E-4</c:v>
                </c:pt>
                <c:pt idx="6315">
                  <c:v>6.0991607959609898E-4</c:v>
                </c:pt>
                <c:pt idx="6316">
                  <c:v>4.9710404875503501E-4</c:v>
                </c:pt>
                <c:pt idx="6317">
                  <c:v>2.5978922509363803E-4</c:v>
                </c:pt>
                <c:pt idx="6318">
                  <c:v>-4.2591421607809102E-5</c:v>
                </c:pt>
                <c:pt idx="6319">
                  <c:v>-3.3430478254958303E-4</c:v>
                </c:pt>
                <c:pt idx="6320">
                  <c:v>-5.4228943682550703E-4</c:v>
                </c:pt>
                <c:pt idx="6321">
                  <c:v>-6.1445433752905002E-4</c:v>
                </c:pt>
                <c:pt idx="6322">
                  <c:v>-5.3272533760046902E-4</c:v>
                </c:pt>
                <c:pt idx="6323">
                  <c:v>-3.1757197208178301E-4</c:v>
                </c:pt>
                <c:pt idx="6324">
                  <c:v>-2.2880736081726598E-5</c:v>
                </c:pt>
                <c:pt idx="6325">
                  <c:v>2.7754112221177999E-4</c:v>
                </c:pt>
                <c:pt idx="6326">
                  <c:v>5.0845108470722196E-4</c:v>
                </c:pt>
                <c:pt idx="6327">
                  <c:v>6.1201631883620598E-4</c:v>
                </c:pt>
                <c:pt idx="6328">
                  <c:v>5.6229826923905697E-4</c:v>
                </c:pt>
                <c:pt idx="6329">
                  <c:v>3.7174912986577102E-4</c:v>
                </c:pt>
                <c:pt idx="6330">
                  <c:v>8.8093114753427096E-5</c:v>
                </c:pt>
                <c:pt idx="6331">
                  <c:v>-2.1762636743892101E-4</c:v>
                </c:pt>
                <c:pt idx="6332">
                  <c:v>-4.6883997585022103E-4</c:v>
                </c:pt>
                <c:pt idx="6333">
                  <c:v>-6.02629703837779E-4</c:v>
                </c:pt>
                <c:pt idx="6334">
                  <c:v>-5.8548708405589201E-4</c:v>
                </c:pt>
                <c:pt idx="6335">
                  <c:v>-4.2170559197402701E-4</c:v>
                </c:pt>
                <c:pt idx="6336">
                  <c:v>-1.52305318310701E-4</c:v>
                </c:pt>
                <c:pt idx="6337">
                  <c:v>1.5524076715713899E-4</c:v>
                </c:pt>
                <c:pt idx="6338">
                  <c:v>4.2390583944667301E-4</c:v>
                </c:pt>
                <c:pt idx="6339">
                  <c:v>5.8640106452587603E-4</c:v>
                </c:pt>
                <c:pt idx="6340">
                  <c:v>6.0202850522647101E-4</c:v>
                </c:pt>
                <c:pt idx="6341">
                  <c:v>4.66874172079388E-4</c:v>
                </c:pt>
                <c:pt idx="6342">
                  <c:v>2.14788306257929E-4</c:v>
                </c:pt>
                <c:pt idx="6343">
                  <c:v>-9.1092623315744005E-5</c:v>
                </c:pt>
                <c:pt idx="6344">
                  <c:v>-3.7415884028238098E-4</c:v>
                </c:pt>
                <c:pt idx="6345">
                  <c:v>-5.6351465458736303E-4</c:v>
                </c:pt>
                <c:pt idx="6346">
                  <c:v>-6.1173472785981599E-4</c:v>
                </c:pt>
                <c:pt idx="6347">
                  <c:v>-5.0674204361303801E-4</c:v>
                </c:pt>
                <c:pt idx="6348">
                  <c:v>-2.7483267094396101E-4</c:v>
                </c:pt>
                <c:pt idx="6349">
                  <c:v>2.59102491011434E-5</c:v>
                </c:pt>
                <c:pt idx="6350">
                  <c:v>3.2016378652335002E-4</c:v>
                </c:pt>
                <c:pt idx="6351">
                  <c:v>5.3423031745884698E-4</c:v>
                </c:pt>
                <c:pt idx="6352">
                  <c:v>6.1449555126249101E-4</c:v>
                </c:pt>
                <c:pt idx="6353">
                  <c:v>5.4085656219879797E-4</c:v>
                </c:pt>
                <c:pt idx="6354">
                  <c:v>3.3175669190189401E-4</c:v>
                </c:pt>
                <c:pt idx="6355">
                  <c:v>3.9566300049059201E-5</c:v>
                </c:pt>
                <c:pt idx="6356">
                  <c:v>-2.6253371710256799E-4</c:v>
                </c:pt>
                <c:pt idx="6357">
                  <c:v>-4.9888053616491503E-4</c:v>
                </c:pt>
                <c:pt idx="6358">
                  <c:v>-6.1027963011459703E-4</c:v>
                </c:pt>
                <c:pt idx="6359">
                  <c:v>-5.6883040480210903E-4</c:v>
                </c:pt>
                <c:pt idx="6360">
                  <c:v>-3.8491407583928899E-4</c:v>
                </c:pt>
                <c:pt idx="6361">
                  <c:v>-1.04593628748949E-4</c:v>
                </c:pt>
                <c:pt idx="6362">
                  <c:v>2.01922941513331E-4</c:v>
                </c:pt>
                <c:pt idx="6363">
                  <c:v>4.5786665843461003E-4</c:v>
                </c:pt>
                <c:pt idx="6364">
                  <c:v>5.9913483035240497E-4</c:v>
                </c:pt>
                <c:pt idx="6365">
                  <c:v>5.9034596724578795E-4</c:v>
                </c:pt>
                <c:pt idx="6366">
                  <c:v>4.3370129440196102E-4</c:v>
                </c:pt>
                <c:pt idx="6367">
                  <c:v>1.6843344188766099E-4</c:v>
                </c:pt>
                <c:pt idx="6368">
                  <c:v>-1.3901961103261699E-4</c:v>
                </c:pt>
                <c:pt idx="6369">
                  <c:v>-4.1165433995472302E-4</c:v>
                </c:pt>
                <c:pt idx="6370">
                  <c:v>-5.8118768571704103E-4</c:v>
                </c:pt>
                <c:pt idx="6371">
                  <c:v>-6.0515897016487797E-4</c:v>
                </c:pt>
                <c:pt idx="6372">
                  <c:v>-4.7756443640121999E-4</c:v>
                </c:pt>
                <c:pt idx="6373">
                  <c:v>-2.30360926946197E-4</c:v>
                </c:pt>
                <c:pt idx="6374">
                  <c:v>7.4537905717943293E-5</c:v>
                </c:pt>
                <c:pt idx="6375">
                  <c:v>3.6076825749542703E-4</c:v>
                </c:pt>
                <c:pt idx="6376">
                  <c:v>5.5664196113939396E-4</c:v>
                </c:pt>
                <c:pt idx="6377">
                  <c:v>6.1310123245997099E-4</c:v>
                </c:pt>
                <c:pt idx="6378">
                  <c:v>5.1600549670702798E-4</c:v>
                </c:pt>
                <c:pt idx="6379">
                  <c:v>2.8967298323810599E-4</c:v>
                </c:pt>
                <c:pt idx="6380">
                  <c:v>-9.2099258835261401E-6</c:v>
                </c:pt>
                <c:pt idx="6381">
                  <c:v>-3.0578615193339599E-4</c:v>
                </c:pt>
                <c:pt idx="6382">
                  <c:v>-5.2577633927198002E-4</c:v>
                </c:pt>
                <c:pt idx="6383">
                  <c:v>-6.1408258076028498E-4</c:v>
                </c:pt>
                <c:pt idx="6384">
                  <c:v>-5.48588030405414E-4</c:v>
                </c:pt>
                <c:pt idx="6385">
                  <c:v>-3.4569620464243802E-4</c:v>
                </c:pt>
                <c:pt idx="6386">
                  <c:v>-5.6222619883202702E-5</c:v>
                </c:pt>
                <c:pt idx="6387">
                  <c:v>2.4733226880559297E-4</c:v>
                </c:pt>
                <c:pt idx="6388">
                  <c:v>4.8894125643402495E-4</c:v>
                </c:pt>
                <c:pt idx="6389">
                  <c:v>6.0809187321720802E-4</c:v>
                </c:pt>
                <c:pt idx="6390">
                  <c:v>5.7494210802503103E-4</c:v>
                </c:pt>
                <c:pt idx="6391">
                  <c:v>3.9779452519608598E-4</c:v>
                </c:pt>
                <c:pt idx="6392">
                  <c:v>1.2101683579370501E-4</c:v>
                </c:pt>
                <c:pt idx="6393">
                  <c:v>-1.86070270867155E-4</c:v>
                </c:pt>
                <c:pt idx="6394">
                  <c:v>-4.4655492389317799E-4</c:v>
                </c:pt>
                <c:pt idx="6395">
                  <c:v>-5.9519712600452398E-4</c:v>
                </c:pt>
                <c:pt idx="6396">
                  <c:v>-5.9476851557313103E-4</c:v>
                </c:pt>
                <c:pt idx="6397">
                  <c:v>-4.4537644074044602E-4</c:v>
                </c:pt>
                <c:pt idx="6398">
                  <c:v>-1.84437073409465E-4</c:v>
                </c:pt>
                <c:pt idx="6399">
                  <c:v>1.2269570312145199E-4</c:v>
                </c:pt>
                <c:pt idx="6400">
                  <c:v>3.9909857965672103E-4</c:v>
                </c:pt>
                <c:pt idx="6401">
                  <c:v>5.7554474108911997E-4</c:v>
                </c:pt>
                <c:pt idx="6402">
                  <c:v>6.07842151695386E-4</c:v>
                </c:pt>
                <c:pt idx="6403">
                  <c:v>4.8790172463059202E-4</c:v>
                </c:pt>
                <c:pt idx="6404">
                  <c:v>2.4576328390950601E-4</c:v>
                </c:pt>
                <c:pt idx="6405">
                  <c:v>-5.7928095871442199E-5</c:v>
                </c:pt>
                <c:pt idx="6406">
                  <c:v>-3.4711102468157101E-4</c:v>
                </c:pt>
                <c:pt idx="6407">
                  <c:v>-5.4935784403973404E-4</c:v>
                </c:pt>
                <c:pt idx="6408">
                  <c:v>-6.14014583389499E-4</c:v>
                </c:pt>
                <c:pt idx="6409">
                  <c:v>-5.2488756125942699E-4</c:v>
                </c:pt>
                <c:pt idx="6410">
                  <c:v>-3.0429919324589802E-4</c:v>
                </c:pt>
                <c:pt idx="6411">
                  <c:v>-7.4972045487885402E-6</c:v>
                </c:pt>
                <c:pt idx="6412">
                  <c:v>2.9118250553684499E-4</c:v>
                </c:pt>
                <c:pt idx="6413">
                  <c:v>5.1693375074565403E-4</c:v>
                </c:pt>
                <c:pt idx="6414">
                  <c:v>6.1321573125603897E-4</c:v>
                </c:pt>
                <c:pt idx="6415">
                  <c:v>5.5591402775912997E-4</c:v>
                </c:pt>
                <c:pt idx="6416">
                  <c:v>3.5938020736969001E-4</c:v>
                </c:pt>
                <c:pt idx="6417">
                  <c:v>7.2837384611560896E-5</c:v>
                </c:pt>
                <c:pt idx="6418">
                  <c:v>-2.3194801297286399E-4</c:v>
                </c:pt>
                <c:pt idx="6419">
                  <c:v>-4.7864059180722601E-4</c:v>
                </c:pt>
                <c:pt idx="6420">
                  <c:v>-6.0545466515280497E-4</c:v>
                </c:pt>
                <c:pt idx="6421">
                  <c:v>-5.8062886164280498E-4</c:v>
                </c:pt>
                <c:pt idx="6422">
                  <c:v>-4.1038095777440803E-4</c:v>
                </c:pt>
                <c:pt idx="6423">
                  <c:v>-1.37350597212774E-4</c:v>
                </c:pt>
                <c:pt idx="6424">
                  <c:v>1.7008007248204399E-4</c:v>
                </c:pt>
                <c:pt idx="6425">
                  <c:v>4.3491313292356499E-4</c:v>
                </c:pt>
                <c:pt idx="6426">
                  <c:v>5.9081950121917697E-4</c:v>
                </c:pt>
                <c:pt idx="6427">
                  <c:v>5.9875146025635301E-4</c:v>
                </c:pt>
                <c:pt idx="6428">
                  <c:v>4.5672240168792799E-4</c:v>
                </c:pt>
                <c:pt idx="6429">
                  <c:v>2.0030438431667901E-4</c:v>
                </c:pt>
                <c:pt idx="6430">
                  <c:v>-1.0628110870486899E-4</c:v>
                </c:pt>
                <c:pt idx="6431">
                  <c:v>-3.8624783873115201E-4</c:v>
                </c:pt>
                <c:pt idx="6432">
                  <c:v>-5.6947640143958304E-4</c:v>
                </c:pt>
                <c:pt idx="6433">
                  <c:v>-6.1007606663235499E-4</c:v>
                </c:pt>
                <c:pt idx="6434">
                  <c:v>-4.9787839629990001E-4</c:v>
                </c:pt>
                <c:pt idx="6435">
                  <c:v>-2.6098399300079802E-4</c:v>
                </c:pt>
                <c:pt idx="6436">
                  <c:v>4.1275470372506102E-5</c:v>
                </c:pt>
                <c:pt idx="6437">
                  <c:v>3.3319723613658601E-4</c:v>
                </c:pt>
                <c:pt idx="6438">
                  <c:v>5.4166768710467103E-4</c:v>
                </c:pt>
                <c:pt idx="6439">
                  <c:v>6.1447410557501395E-4</c:v>
                </c:pt>
                <c:pt idx="6440">
                  <c:v>5.3338167238348795E-4</c:v>
                </c:pt>
                <c:pt idx="6441">
                  <c:v>3.1870049048384499E-4</c:v>
                </c:pt>
                <c:pt idx="6442">
                  <c:v>2.4198793668215798E-5</c:v>
                </c:pt>
                <c:pt idx="6443">
                  <c:v>-2.7636364114003598E-4</c:v>
                </c:pt>
                <c:pt idx="6444">
                  <c:v>-5.0770908758920397E-4</c:v>
                </c:pt>
                <c:pt idx="6445">
                  <c:v>-6.1189564345313604E-4</c:v>
                </c:pt>
                <c:pt idx="6446">
                  <c:v>-5.6282913948924301E-4</c:v>
                </c:pt>
                <c:pt idx="6447">
                  <c:v>-3.7279858600177199E-4</c:v>
                </c:pt>
                <c:pt idx="6448">
                  <c:v>-8.9398313975629404E-5</c:v>
                </c:pt>
                <c:pt idx="6449">
                  <c:v>2.16392320372586E-4</c:v>
                </c:pt>
                <c:pt idx="6450">
                  <c:v>4.6798615568298998E-4</c:v>
                </c:pt>
                <c:pt idx="6451">
                  <c:v>6.0236995512725003E-4</c:v>
                </c:pt>
                <c:pt idx="6452">
                  <c:v>5.8588646247798102E-4</c:v>
                </c:pt>
                <c:pt idx="6453">
                  <c:v>4.2266407072535797E-4</c:v>
                </c:pt>
                <c:pt idx="6454">
                  <c:v>1.5358284044203301E-4</c:v>
                </c:pt>
                <c:pt idx="6455">
                  <c:v>-1.53964164988771E-4</c:v>
                </c:pt>
                <c:pt idx="6456">
                  <c:v>-4.2294989017380001E-4</c:v>
                </c:pt>
                <c:pt idx="6457">
                  <c:v>-5.8600519157416897E-4</c:v>
                </c:pt>
                <c:pt idx="6458">
                  <c:v>-6.0229185743250198E-4</c:v>
                </c:pt>
                <c:pt idx="6459">
                  <c:v>-4.6773079124943899E-4</c:v>
                </c:pt>
                <c:pt idx="6460">
                  <c:v>-2.1602364680678001E-4</c:v>
                </c:pt>
                <c:pt idx="6461">
                  <c:v>8.9787960092049102E-5</c:v>
                </c:pt>
                <c:pt idx="6462">
                  <c:v>3.7311161538175898E-4</c:v>
                </c:pt>
                <c:pt idx="6463">
                  <c:v>5.6298715198268602E-4</c:v>
                </c:pt>
                <c:pt idx="6464">
                  <c:v>6.1185906385081501E-4</c:v>
                </c:pt>
                <c:pt idx="6465">
                  <c:v>5.0748707747944196E-4</c:v>
                </c:pt>
                <c:pt idx="6466">
                  <c:v>2.7601180433207501E-4</c:v>
                </c:pt>
                <c:pt idx="6467">
                  <c:v>-2.45923374631853E-5</c:v>
                </c:pt>
                <c:pt idx="6468">
                  <c:v>-3.1903717578100497E-4</c:v>
                </c:pt>
                <c:pt idx="6469">
                  <c:v>-5.3357717426152104E-4</c:v>
                </c:pt>
                <c:pt idx="6470">
                  <c:v>-6.1447945937576E-4</c:v>
                </c:pt>
                <c:pt idx="6471">
                  <c:v>-5.4148155193552096E-4</c:v>
                </c:pt>
                <c:pt idx="6472">
                  <c:v>-3.3286623070535398E-4</c:v>
                </c:pt>
                <c:pt idx="6473">
                  <c:v>-4.0882497042850603E-5</c:v>
                </c:pt>
                <c:pt idx="6474">
                  <c:v>2.61340511620633E-4</c:v>
                </c:pt>
                <c:pt idx="6475">
                  <c:v>4.9810916790989795E-4</c:v>
                </c:pt>
                <c:pt idx="6476">
                  <c:v>6.1012329305118701E-4</c:v>
                </c:pt>
                <c:pt idx="6477">
                  <c:v>5.6932825451768202E-4</c:v>
                </c:pt>
                <c:pt idx="6478">
                  <c:v>3.8594142278414401E-4</c:v>
                </c:pt>
                <c:pt idx="6479">
                  <c:v>1.0589316750755E-4</c:v>
                </c:pt>
                <c:pt idx="6480">
                  <c:v>-2.0067668848482999E-4</c:v>
                </c:pt>
                <c:pt idx="6481">
                  <c:v>-4.5698582293838901E-4</c:v>
                </c:pt>
                <c:pt idx="6482">
                  <c:v>-5.98840023102798E-4</c:v>
                </c:pt>
                <c:pt idx="6483">
                  <c:v>-5.9071102454731302E-4</c:v>
                </c:pt>
                <c:pt idx="6484">
                  <c:v>-4.3463478538879798E-4</c:v>
                </c:pt>
                <c:pt idx="6485">
                  <c:v>-1.6970156795120001E-4</c:v>
                </c:pt>
                <c:pt idx="6486">
                  <c:v>1.37734459931873E-4</c:v>
                </c:pt>
                <c:pt idx="6487">
                  <c:v>4.1067403788245198E-4</c:v>
                </c:pt>
                <c:pt idx="6488">
                  <c:v>5.8075775540859895E-4</c:v>
                </c:pt>
                <c:pt idx="6489">
                  <c:v>6.05387090333106E-4</c:v>
                </c:pt>
                <c:pt idx="6490">
                  <c:v>4.7839347293483103E-4</c:v>
                </c:pt>
                <c:pt idx="6491">
                  <c:v>2.3158324250237901E-4</c:v>
                </c:pt>
                <c:pt idx="6492">
                  <c:v>-7.3228447652931106E-5</c:v>
                </c:pt>
                <c:pt idx="6493">
                  <c:v>-3.5969961881725498E-4</c:v>
                </c:pt>
                <c:pt idx="6494">
                  <c:v>-5.5608178903436296E-4</c:v>
                </c:pt>
                <c:pt idx="6495">
                  <c:v>-6.1318982550684299E-4</c:v>
                </c:pt>
                <c:pt idx="6496">
                  <c:v>-5.1672066622762203E-4</c:v>
                </c:pt>
                <c:pt idx="6497">
                  <c:v>-2.9083561058939797E-4</c:v>
                </c:pt>
                <c:pt idx="6498">
                  <c:v>7.8910279340817796E-6</c:v>
                </c:pt>
                <c:pt idx="6499">
                  <c:v>3.0464130955908802E-4</c:v>
                </c:pt>
                <c:pt idx="6500">
                  <c:v>5.2509228534753901E-4</c:v>
                </c:pt>
                <c:pt idx="6501">
                  <c:v>6.1403064083465097E-4</c:v>
                </c:pt>
                <c:pt idx="6502">
                  <c:v>5.4918121315517302E-4</c:v>
                </c:pt>
                <c:pt idx="6503">
                  <c:v>3.4678594376807401E-4</c:v>
                </c:pt>
                <c:pt idx="6504">
                  <c:v>5.7535983460450498E-5</c:v>
                </c:pt>
                <c:pt idx="6505">
                  <c:v>-2.4612422083217098E-4</c:v>
                </c:pt>
                <c:pt idx="6506">
                  <c:v>-4.8814108717355802E-4</c:v>
                </c:pt>
                <c:pt idx="6507">
                  <c:v>-6.0789999002487096E-4</c:v>
                </c:pt>
                <c:pt idx="6508">
                  <c:v>-5.7540656923669997E-4</c:v>
                </c:pt>
                <c:pt idx="6509">
                  <c:v>-3.9879900361999198E-4</c:v>
                </c:pt>
                <c:pt idx="6510">
                  <c:v>-1.2230975357724699E-4</c:v>
                </c:pt>
                <c:pt idx="6511">
                  <c:v>1.84812733003543E-4</c:v>
                </c:pt>
                <c:pt idx="6512">
                  <c:v>4.4564772410863701E-4</c:v>
                </c:pt>
                <c:pt idx="6513">
                  <c:v>5.9486747811295202E-4</c:v>
                </c:pt>
                <c:pt idx="6514">
                  <c:v>5.9509898193395804E-4</c:v>
                </c:pt>
                <c:pt idx="6515">
                  <c:v>4.4628425400353801E-4</c:v>
                </c:pt>
                <c:pt idx="6516">
                  <c:v>1.8569486611141799E-4</c:v>
                </c:pt>
                <c:pt idx="6517">
                  <c:v>-1.21402952965624E-4</c:v>
                </c:pt>
                <c:pt idx="6518">
                  <c:v>-3.98094649343183E-4</c:v>
                </c:pt>
                <c:pt idx="6519">
                  <c:v>-5.7508107119282905E-4</c:v>
                </c:pt>
                <c:pt idx="6520">
                  <c:v>-6.08034871218269E-4</c:v>
                </c:pt>
                <c:pt idx="6521">
                  <c:v>-4.88702565772597E-4</c:v>
                </c:pt>
                <c:pt idx="6522">
                  <c:v>-2.4697167103856002E-4</c:v>
                </c:pt>
                <c:pt idx="6523">
                  <c:v>5.6614810808101097E-5</c:v>
                </c:pt>
                <c:pt idx="6524">
                  <c:v>3.4602176207508502E-4</c:v>
                </c:pt>
                <c:pt idx="6525">
                  <c:v>5.48765416467192E-4</c:v>
                </c:pt>
                <c:pt idx="6526">
                  <c:v>6.1406736801159802E-4</c:v>
                </c:pt>
                <c:pt idx="6527">
                  <c:v>5.2557233784011003E-4</c:v>
                </c:pt>
                <c:pt idx="6528">
                  <c:v>3.0544445524248801E-4</c:v>
                </c:pt>
                <c:pt idx="6529">
                  <c:v>8.8161139895500208E-6</c:v>
                </c:pt>
                <c:pt idx="6530">
                  <c:v>-2.9002027770327101E-4</c:v>
                </c:pt>
                <c:pt idx="6531">
                  <c:v>-5.1621929169012404E-4</c:v>
                </c:pt>
                <c:pt idx="6532">
                  <c:v>-6.1312798168119303E-4</c:v>
                </c:pt>
                <c:pt idx="6533">
                  <c:v>-5.5647496509034797E-4</c:v>
                </c:pt>
                <c:pt idx="6534">
                  <c:v>-3.6044934137256302E-4</c:v>
                </c:pt>
                <c:pt idx="6535">
                  <c:v>-7.4146944042645602E-5</c:v>
                </c:pt>
                <c:pt idx="6536">
                  <c:v>2.30726015396999E-4</c:v>
                </c:pt>
                <c:pt idx="6537">
                  <c:v>4.7781221296018002E-4</c:v>
                </c:pt>
                <c:pt idx="6538">
                  <c:v>6.0522737765571102E-4</c:v>
                </c:pt>
                <c:pt idx="6539">
                  <c:v>5.8105959105929697E-4</c:v>
                </c:pt>
                <c:pt idx="6540">
                  <c:v>4.1136182525007602E-4</c:v>
                </c:pt>
                <c:pt idx="6541">
                  <c:v>1.3863593840347601E-4</c:v>
                </c:pt>
                <c:pt idx="6542">
                  <c:v>-1.6881217925119701E-4</c:v>
                </c:pt>
                <c:pt idx="6543">
                  <c:v>-4.3398023937767701E-4</c:v>
                </c:pt>
                <c:pt idx="6544">
                  <c:v>-5.9045525633406697E-4</c:v>
                </c:pt>
                <c:pt idx="6545">
                  <c:v>-5.9904709142310803E-4</c:v>
                </c:pt>
                <c:pt idx="6546">
                  <c:v>-4.5760386624687198E-4</c:v>
                </c:pt>
                <c:pt idx="6547">
                  <c:v>-2.0155091400081499E-4</c:v>
                </c:pt>
                <c:pt idx="6548">
                  <c:v>1.04981714987841E-4</c:v>
                </c:pt>
                <c:pt idx="6549">
                  <c:v>3.8522102219851602E-4</c:v>
                </c:pt>
                <c:pt idx="6550">
                  <c:v>5.6897933466184397E-4</c:v>
                </c:pt>
                <c:pt idx="6551">
                  <c:v>6.1023324306757698E-4</c:v>
                </c:pt>
                <c:pt idx="6552">
                  <c:v>4.9865045013483002E-4</c:v>
                </c:pt>
                <c:pt idx="6553">
                  <c:v>2.62177558563002E-4</c:v>
                </c:pt>
                <c:pt idx="6554">
                  <c:v>-3.9959328982423702E-5</c:v>
                </c:pt>
                <c:pt idx="6555">
                  <c:v>-3.32088154694521E-4</c:v>
                </c:pt>
                <c:pt idx="6556">
                  <c:v>-5.4104344193802898E-4</c:v>
                </c:pt>
                <c:pt idx="6557">
                  <c:v>-6.1449104275831696E-4</c:v>
                </c:pt>
                <c:pt idx="6558">
                  <c:v>-5.3403554989410798E-4</c:v>
                </c:pt>
                <c:pt idx="6559">
                  <c:v>-3.1982754064288399E-4</c:v>
                </c:pt>
                <c:pt idx="6560">
                  <c:v>-2.5516739771631801E-5</c:v>
                </c:pt>
                <c:pt idx="6561">
                  <c:v>2.7518488686978701E-4</c:v>
                </c:pt>
                <c:pt idx="6562">
                  <c:v>5.0696475147156699E-4</c:v>
                </c:pt>
                <c:pt idx="6563">
                  <c:v>6.1177214908629996E-4</c:v>
                </c:pt>
                <c:pt idx="6564">
                  <c:v>5.6335741680348399E-4</c:v>
                </c:pt>
                <c:pt idx="6565">
                  <c:v>3.7384632466654397E-4</c:v>
                </c:pt>
                <c:pt idx="6566">
                  <c:v>9.0703101342642505E-5</c:v>
                </c:pt>
                <c:pt idx="6567">
                  <c:v>-2.1515727639371399E-4</c:v>
                </c:pt>
                <c:pt idx="6568">
                  <c:v>-4.6713017951842498E-4</c:v>
                </c:pt>
                <c:pt idx="6569">
                  <c:v>-6.0210743131749599E-4</c:v>
                </c:pt>
                <c:pt idx="6570">
                  <c:v>-5.8628314173977296E-4</c:v>
                </c:pt>
                <c:pt idx="6571">
                  <c:v>-4.23620602276759E-4</c:v>
                </c:pt>
                <c:pt idx="6572">
                  <c:v>-1.5485965502210299E-4</c:v>
                </c:pt>
                <c:pt idx="6573">
                  <c:v>1.5268685351239099E-4</c:v>
                </c:pt>
                <c:pt idx="6574">
                  <c:v>4.2199199238423602E-4</c:v>
                </c:pt>
                <c:pt idx="6575">
                  <c:v>5.8560661891518399E-4</c:v>
                </c:pt>
                <c:pt idx="6576">
                  <c:v>6.0255243489910296E-4</c:v>
                </c:pt>
                <c:pt idx="6577">
                  <c:v>4.68585255598611E-4</c:v>
                </c:pt>
                <c:pt idx="6578">
                  <c:v>2.1725799214156199E-4</c:v>
                </c:pt>
                <c:pt idx="6579">
                  <c:v>-8.8482883218077299E-5</c:v>
                </c:pt>
                <c:pt idx="6580">
                  <c:v>-3.7206267156779198E-4</c:v>
                </c:pt>
                <c:pt idx="6581">
                  <c:v>-5.6245705571410698E-4</c:v>
                </c:pt>
                <c:pt idx="6582">
                  <c:v>-6.1198058102656804E-4</c:v>
                </c:pt>
                <c:pt idx="6583">
                  <c:v>-5.0822977336902205E-4</c:v>
                </c:pt>
                <c:pt idx="6584">
                  <c:v>-2.77189666142585E-4</c:v>
                </c:pt>
                <c:pt idx="6585">
                  <c:v>2.3274312529110699E-5</c:v>
                </c:pt>
                <c:pt idx="6586">
                  <c:v>3.1790909524453801E-4</c:v>
                </c:pt>
                <c:pt idx="6587">
                  <c:v>5.32921572891123E-4</c:v>
                </c:pt>
                <c:pt idx="6588">
                  <c:v>6.1446053660170398E-4</c:v>
                </c:pt>
                <c:pt idx="6589">
                  <c:v>5.42104047083958E-4</c:v>
                </c:pt>
                <c:pt idx="6590">
                  <c:v>3.3397423600467599E-4</c:v>
                </c:pt>
                <c:pt idx="6591">
                  <c:v>4.2198505692278401E-5</c:v>
                </c:pt>
                <c:pt idx="6592">
                  <c:v>-2.6014610215127398E-4</c:v>
                </c:pt>
                <c:pt idx="6593">
                  <c:v>-4.9733550488178699E-4</c:v>
                </c:pt>
                <c:pt idx="6594">
                  <c:v>-6.0996414516917199E-4</c:v>
                </c:pt>
                <c:pt idx="6595">
                  <c:v>-5.6982348135609497E-4</c:v>
                </c:pt>
                <c:pt idx="6596">
                  <c:v>-3.8696699170913997E-4</c:v>
                </c:pt>
                <c:pt idx="6597">
                  <c:v>-1.07192218419696E-4</c:v>
                </c:pt>
                <c:pt idx="6598">
                  <c:v>1.9942951094520701E-4</c:v>
                </c:pt>
                <c:pt idx="6599">
                  <c:v>4.5610288212301602E-4</c:v>
                </c:pt>
                <c:pt idx="6600">
                  <c:v>5.9854245701625305E-4</c:v>
                </c:pt>
                <c:pt idx="6601">
                  <c:v>5.9107336046193505E-4</c:v>
                </c:pt>
                <c:pt idx="6602">
                  <c:v>4.3556627402700402E-4</c:v>
                </c:pt>
                <c:pt idx="6603">
                  <c:v>1.7096891220501399E-4</c:v>
                </c:pt>
                <c:pt idx="6604">
                  <c:v>-1.36448674292852E-4</c:v>
                </c:pt>
                <c:pt idx="6605">
                  <c:v>-4.0969184384795202E-4</c:v>
                </c:pt>
                <c:pt idx="6606">
                  <c:v>-5.8032514956764898E-4</c:v>
                </c:pt>
                <c:pt idx="6607">
                  <c:v>-6.0561242150226403E-4</c:v>
                </c:pt>
                <c:pt idx="6608">
                  <c:v>-4.7922030552492901E-4</c:v>
                </c:pt>
                <c:pt idx="6609">
                  <c:v>-2.32804491161929E-4</c:v>
                </c:pt>
                <c:pt idx="6610">
                  <c:v>7.1918652226789299E-5</c:v>
                </c:pt>
                <c:pt idx="6611">
                  <c:v>3.5862932301438099E-4</c:v>
                </c:pt>
                <c:pt idx="6612">
                  <c:v>5.5551905507821801E-4</c:v>
                </c:pt>
                <c:pt idx="6613">
                  <c:v>6.1327559360769104E-4</c:v>
                </c:pt>
                <c:pt idx="6614">
                  <c:v>5.1743345523254001E-4</c:v>
                </c:pt>
                <c:pt idx="6615">
                  <c:v>2.9199689807028398E-4</c:v>
                </c:pt>
                <c:pt idx="6616">
                  <c:v>-6.5720936309226799E-6</c:v>
                </c:pt>
                <c:pt idx="6617">
                  <c:v>-3.0349506371195502E-4</c:v>
                </c:pt>
                <c:pt idx="6618">
                  <c:v>-5.2440581233964101E-4</c:v>
                </c:pt>
                <c:pt idx="6619">
                  <c:v>-6.13975872089384E-4</c:v>
                </c:pt>
                <c:pt idx="6620">
                  <c:v>-5.4977186584455003E-4</c:v>
                </c:pt>
                <c:pt idx="6621">
                  <c:v>-3.4787408526189799E-4</c:v>
                </c:pt>
                <c:pt idx="6622">
                  <c:v>-5.8849081971252802E-5</c:v>
                </c:pt>
                <c:pt idx="6623">
                  <c:v>2.4491503897229301E-4</c:v>
                </c:pt>
                <c:pt idx="6624">
                  <c:v>4.8733866906262998E-4</c:v>
                </c:pt>
                <c:pt idx="6625">
                  <c:v>6.0770530625661495E-4</c:v>
                </c:pt>
                <c:pt idx="6626">
                  <c:v>5.7586837956860701E-4</c:v>
                </c:pt>
                <c:pt idx="6627">
                  <c:v>3.99801644789571E-4</c:v>
                </c:pt>
                <c:pt idx="6628">
                  <c:v>1.23602107883645E-4</c:v>
                </c:pt>
                <c:pt idx="6629">
                  <c:v>-1.8355434371354899E-4</c:v>
                </c:pt>
                <c:pt idx="6630">
                  <c:v>-4.4473847123920599E-4</c:v>
                </c:pt>
                <c:pt idx="6631">
                  <c:v>-5.9453508968582798E-4</c:v>
                </c:pt>
                <c:pt idx="6632">
                  <c:v>-5.95426706692702E-4</c:v>
                </c:pt>
                <c:pt idx="6633">
                  <c:v>-4.4719001124926799E-4</c:v>
                </c:pt>
                <c:pt idx="6634">
                  <c:v>-1.86951803323028E-4</c:v>
                </c:pt>
                <c:pt idx="6635">
                  <c:v>1.20109643510253E-4</c:v>
                </c:pt>
                <c:pt idx="6636">
                  <c:v>3.9708888502025698E-4</c:v>
                </c:pt>
                <c:pt idx="6637">
                  <c:v>5.7461475191633495E-4</c:v>
                </c:pt>
                <c:pt idx="6638">
                  <c:v>6.0822478954383904E-4</c:v>
                </c:pt>
                <c:pt idx="6639">
                  <c:v>4.8950115547742503E-4</c:v>
                </c:pt>
                <c:pt idx="6640">
                  <c:v>2.4817892037697997E-4</c:v>
                </c:pt>
                <c:pt idx="6641">
                  <c:v>-5.5301264922126701E-5</c:v>
                </c:pt>
                <c:pt idx="6642">
                  <c:v>-3.4493090535734602E-4</c:v>
                </c:pt>
                <c:pt idx="6643">
                  <c:v>-5.4817046074982995E-4</c:v>
                </c:pt>
                <c:pt idx="6644">
                  <c:v>-6.1411732364486402E-4</c:v>
                </c:pt>
                <c:pt idx="6645">
                  <c:v>-5.2625469312575003E-4</c:v>
                </c:pt>
                <c:pt idx="6646">
                  <c:v>-3.06588310066188E-4</c:v>
                </c:pt>
                <c:pt idx="6647">
                  <c:v>-1.01349828147544E-5</c:v>
                </c:pt>
                <c:pt idx="6648">
                  <c:v>2.8885671375550298E-4</c:v>
                </c:pt>
                <c:pt idx="6649">
                  <c:v>5.1550245442873698E-4</c:v>
                </c:pt>
                <c:pt idx="6650">
                  <c:v>6.1303740744523801E-4</c:v>
                </c:pt>
                <c:pt idx="6651">
                  <c:v>5.5703333875909897E-4</c:v>
                </c:pt>
                <c:pt idx="6652">
                  <c:v>3.6151681479678602E-4</c:v>
                </c:pt>
                <c:pt idx="6653">
                  <c:v>7.5456161881118106E-5</c:v>
                </c:pt>
                <c:pt idx="6654">
                  <c:v>-2.29502954873721E-4</c:v>
                </c:pt>
                <c:pt idx="6655">
                  <c:v>-4.76981632847467E-4</c:v>
                </c:pt>
                <c:pt idx="6656">
                  <c:v>-6.0499730189533698E-4</c:v>
                </c:pt>
                <c:pt idx="6657">
                  <c:v>-5.8148764355273497E-4</c:v>
                </c:pt>
                <c:pt idx="6658">
                  <c:v>-4.1234079759489798E-4</c:v>
                </c:pt>
                <c:pt idx="6659">
                  <c:v>-1.3992064090281999E-4</c:v>
                </c:pt>
                <c:pt idx="6660">
                  <c:v>1.6754350830800799E-4</c:v>
                </c:pt>
                <c:pt idx="6661">
                  <c:v>4.3304534649862901E-4</c:v>
                </c:pt>
                <c:pt idx="6662">
                  <c:v>5.9008829124037199E-4</c:v>
                </c:pt>
                <c:pt idx="6663">
                  <c:v>5.9933996279896604E-4</c:v>
                </c:pt>
                <c:pt idx="6664">
                  <c:v>4.5848322263935902E-4</c:v>
                </c:pt>
                <c:pt idx="6665">
                  <c:v>2.0279651514630101E-4</c:v>
                </c:pt>
                <c:pt idx="6666">
                  <c:v>-1.0368183762339201E-4</c:v>
                </c:pt>
                <c:pt idx="6667">
                  <c:v>-3.8419243096488303E-4</c:v>
                </c:pt>
                <c:pt idx="6668">
                  <c:v>-5.6847964661440795E-4</c:v>
                </c:pt>
                <c:pt idx="6669">
                  <c:v>-6.1038760817765699E-4</c:v>
                </c:pt>
                <c:pt idx="6670">
                  <c:v>-4.9942020670299498E-4</c:v>
                </c:pt>
                <c:pt idx="6671">
                  <c:v>-2.6336991628153302E-4</c:v>
                </c:pt>
                <c:pt idx="6672">
                  <c:v>3.86430035009842E-5</c:v>
                </c:pt>
                <c:pt idx="6673">
                  <c:v>3.3097754333289E-4</c:v>
                </c:pt>
                <c:pt idx="6674">
                  <c:v>5.4041670420145902E-4</c:v>
                </c:pt>
                <c:pt idx="6675">
                  <c:v>6.1450514900093203E-4</c:v>
                </c:pt>
                <c:pt idx="6676">
                  <c:v>5.3468696711993495E-4</c:v>
                </c:pt>
                <c:pt idx="6677">
                  <c:v>3.2095311736661698E-4</c:v>
                </c:pt>
                <c:pt idx="6678">
                  <c:v>2.6834568320239299E-5</c:v>
                </c:pt>
                <c:pt idx="6679">
                  <c:v>-2.7400486483151798E-4</c:v>
                </c:pt>
                <c:pt idx="6680">
                  <c:v>-5.0621807978344603E-4</c:v>
                </c:pt>
                <c:pt idx="6681">
                  <c:v>-6.1164583630463195E-4</c:v>
                </c:pt>
                <c:pt idx="6682">
                  <c:v>-5.63883098748025E-4</c:v>
                </c:pt>
                <c:pt idx="6683">
                  <c:v>-3.7489234103319001E-4</c:v>
                </c:pt>
                <c:pt idx="6684">
                  <c:v>-9.2007470843352495E-5</c:v>
                </c:pt>
                <c:pt idx="6685">
                  <c:v>2.13921241192114E-4</c:v>
                </c:pt>
                <c:pt idx="6686">
                  <c:v>4.6627205129997999E-4</c:v>
                </c:pt>
                <c:pt idx="6687">
                  <c:v>6.0184213361795904E-4</c:v>
                </c:pt>
                <c:pt idx="6688">
                  <c:v>5.8667712001377796E-4</c:v>
                </c:pt>
                <c:pt idx="6689">
                  <c:v>4.2457518222152E-4</c:v>
                </c:pt>
                <c:pt idx="6690">
                  <c:v>1.56135756168669E-4</c:v>
                </c:pt>
                <c:pt idx="6691">
                  <c:v>-1.51408838612534E-4</c:v>
                </c:pt>
                <c:pt idx="6692">
                  <c:v>-4.21032150490986E-4</c:v>
                </c:pt>
                <c:pt idx="6693">
                  <c:v>-5.8520534838513096E-4</c:v>
                </c:pt>
                <c:pt idx="6694">
                  <c:v>-6.0281023642580196E-4</c:v>
                </c:pt>
                <c:pt idx="6695">
                  <c:v>-4.6943756119041501E-4</c:v>
                </c:pt>
                <c:pt idx="6696">
                  <c:v>-2.1849133657568401E-4</c:v>
                </c:pt>
                <c:pt idx="6697">
                  <c:v>8.7177398706277001E-5</c:v>
                </c:pt>
                <c:pt idx="6698">
                  <c:v>3.71012013672931E-4</c:v>
                </c:pt>
                <c:pt idx="6699">
                  <c:v>5.61924368223763E-4</c:v>
                </c:pt>
                <c:pt idx="6700">
                  <c:v>6.1209927882724998E-4</c:v>
                </c:pt>
                <c:pt idx="6701">
                  <c:v>5.0897012786020102E-4</c:v>
                </c:pt>
                <c:pt idx="6702">
                  <c:v>2.7836625094911999E-4</c:v>
                </c:pt>
                <c:pt idx="6703">
                  <c:v>-2.1956180371018602E-5</c:v>
                </c:pt>
                <c:pt idx="6704">
                  <c:v>-3.1677955011098102E-4</c:v>
                </c:pt>
                <c:pt idx="6705">
                  <c:v>-5.3226351636799095E-4</c:v>
                </c:pt>
                <c:pt idx="6706">
                  <c:v>-6.1443878302749996E-4</c:v>
                </c:pt>
                <c:pt idx="6707">
                  <c:v>-5.4272404477629104E-4</c:v>
                </c:pt>
                <c:pt idx="6708">
                  <c:v>-3.3508070269531602E-4</c:v>
                </c:pt>
                <c:pt idx="6709">
                  <c:v>-4.3514319934532802E-5</c:v>
                </c:pt>
                <c:pt idx="6710">
                  <c:v>2.5895049419709702E-4</c:v>
                </c:pt>
                <c:pt idx="6711">
                  <c:v>4.9655955064482405E-4</c:v>
                </c:pt>
                <c:pt idx="6712">
                  <c:v>6.0980218720174098E-4</c:v>
                </c:pt>
                <c:pt idx="6713">
                  <c:v>5.7031608303585301E-4</c:v>
                </c:pt>
                <c:pt idx="6714">
                  <c:v>3.8799077788951398E-4</c:v>
                </c:pt>
                <c:pt idx="6715">
                  <c:v>1.08490775500701E-4</c:v>
                </c:pt>
                <c:pt idx="6716">
                  <c:v>-1.9818141464017001E-4</c:v>
                </c:pt>
                <c:pt idx="6717">
                  <c:v>-4.5521784005617198E-4</c:v>
                </c:pt>
                <c:pt idx="6718">
                  <c:v>-5.98242133463645E-4</c:v>
                </c:pt>
                <c:pt idx="6719">
                  <c:v>-5.9143297332038699E-4</c:v>
                </c:pt>
                <c:pt idx="6720">
                  <c:v>-4.3649575602523798E-4</c:v>
                </c:pt>
                <c:pt idx="6721">
                  <c:v>-1.72235468810486E-4</c:v>
                </c:pt>
                <c:pt idx="6722">
                  <c:v>1.3516226003912899E-4</c:v>
                </c:pt>
                <c:pt idx="6723">
                  <c:v>4.0870776237615799E-4</c:v>
                </c:pt>
                <c:pt idx="6724">
                  <c:v>5.7988987018719302E-4</c:v>
                </c:pt>
                <c:pt idx="6725">
                  <c:v>6.0583496263425895E-4</c:v>
                </c:pt>
                <c:pt idx="6726">
                  <c:v>4.8004493036232098E-4</c:v>
                </c:pt>
                <c:pt idx="6727">
                  <c:v>2.34024667298592E-4</c:v>
                </c:pt>
                <c:pt idx="6728">
                  <c:v>-7.0608525473704506E-5</c:v>
                </c:pt>
                <c:pt idx="6729">
                  <c:v>-3.5755737501762101E-4</c:v>
                </c:pt>
                <c:pt idx="6730">
                  <c:v>-5.5495376186345596E-4</c:v>
                </c:pt>
                <c:pt idx="6731">
                  <c:v>-6.1335853636738697E-4</c:v>
                </c:pt>
                <c:pt idx="6732">
                  <c:v>-5.1814386043798897E-4</c:v>
                </c:pt>
                <c:pt idx="6733">
                  <c:v>-2.9315684033074697E-4</c:v>
                </c:pt>
                <c:pt idx="6734">
                  <c:v>5.2531290503375899E-6</c:v>
                </c:pt>
                <c:pt idx="6735">
                  <c:v>3.0234741967271797E-4</c:v>
                </c:pt>
                <c:pt idx="6736">
                  <c:v>5.2371692341084499E-4</c:v>
                </c:pt>
                <c:pt idx="6737">
                  <c:v>6.1391827477680295E-4</c:v>
                </c:pt>
                <c:pt idx="6738">
                  <c:v>5.5035998575242797E-4</c:v>
                </c:pt>
                <c:pt idx="6739">
                  <c:v>3.4896062411087501E-4</c:v>
                </c:pt>
                <c:pt idx="6740">
                  <c:v>6.0161909366205901E-5</c:v>
                </c:pt>
                <c:pt idx="6741">
                  <c:v>-2.4370472879662E-4</c:v>
                </c:pt>
                <c:pt idx="6742">
                  <c:v>-4.8653400579795402E-4</c:v>
                </c:pt>
                <c:pt idx="6743">
                  <c:v>-6.0750782280934201E-4</c:v>
                </c:pt>
                <c:pt idx="6744">
                  <c:v>-5.7632753689320498E-4</c:v>
                </c:pt>
                <c:pt idx="6745">
                  <c:v>-4.0080244408569E-4</c:v>
                </c:pt>
                <c:pt idx="6746">
                  <c:v>-1.2489389275906299E-4</c:v>
                </c:pt>
                <c:pt idx="6747">
                  <c:v>1.8229510879453199E-4</c:v>
                </c:pt>
                <c:pt idx="6748">
                  <c:v>4.4382716947378401E-4</c:v>
                </c:pt>
                <c:pt idx="6749">
                  <c:v>5.94199962254457E-4</c:v>
                </c:pt>
                <c:pt idx="6750">
                  <c:v>5.9575168833954795E-4</c:v>
                </c:pt>
                <c:pt idx="6751">
                  <c:v>4.4809370830483801E-4</c:v>
                </c:pt>
                <c:pt idx="6752">
                  <c:v>1.8820787925362699E-4</c:v>
                </c:pt>
                <c:pt idx="6753">
                  <c:v>-1.18815780713574E-4</c:v>
                </c:pt>
                <c:pt idx="6754">
                  <c:v>-3.9608129132146901E-4</c:v>
                </c:pt>
                <c:pt idx="6755">
                  <c:v>-5.7414578540795598E-4</c:v>
                </c:pt>
                <c:pt idx="6756">
                  <c:v>-6.0841190579714996E-4</c:v>
                </c:pt>
                <c:pt idx="6757">
                  <c:v>-4.9029749006599896E-4</c:v>
                </c:pt>
                <c:pt idx="6758">
                  <c:v>-2.4938502636300799E-4</c:v>
                </c:pt>
                <c:pt idx="6759">
                  <c:v>5.3987464264984201E-5</c:v>
                </c:pt>
                <c:pt idx="6760">
                  <c:v>3.4383845955389798E-4</c:v>
                </c:pt>
                <c:pt idx="6761">
                  <c:v>5.47572979628591E-4</c:v>
                </c:pt>
                <c:pt idx="6762">
                  <c:v>6.1416445005915297E-4</c:v>
                </c:pt>
                <c:pt idx="6763">
                  <c:v>5.2693462397275699E-4</c:v>
                </c:pt>
                <c:pt idx="6764">
                  <c:v>3.0773075244729499E-4</c:v>
                </c:pt>
                <c:pt idx="6765">
                  <c:v>1.1453804948415899E-5</c:v>
                </c:pt>
                <c:pt idx="6766">
                  <c:v>-2.87691819054042E-4</c:v>
                </c:pt>
                <c:pt idx="6767">
                  <c:v>-5.1478324226393905E-4</c:v>
                </c:pt>
                <c:pt idx="6768">
                  <c:v>-6.1294400896544398E-4</c:v>
                </c:pt>
                <c:pt idx="6769">
                  <c:v>-5.5758914619297802E-4</c:v>
                </c:pt>
                <c:pt idx="6770">
                  <c:v>-3.6258262272454198E-4</c:v>
                </c:pt>
                <c:pt idx="6771">
                  <c:v>-7.6765032095452504E-5</c:v>
                </c:pt>
                <c:pt idx="6772">
                  <c:v>2.2827883703762901E-4</c:v>
                </c:pt>
                <c:pt idx="6773">
                  <c:v>4.7614885529554302E-4</c:v>
                </c:pt>
                <c:pt idx="6774">
                  <c:v>6.0476443893163598E-4</c:v>
                </c:pt>
                <c:pt idx="6775">
                  <c:v>5.81913017151094E-4</c:v>
                </c:pt>
                <c:pt idx="6776">
                  <c:v>4.13317870298782E-4</c:v>
                </c:pt>
                <c:pt idx="6777">
                  <c:v>1.41204698792221E-4</c:v>
                </c:pt>
                <c:pt idx="6778">
                  <c:v>-1.66274065497207E-4</c:v>
                </c:pt>
                <c:pt idx="6779">
                  <c:v>-4.3210845859344398E-4</c:v>
                </c:pt>
                <c:pt idx="6780">
                  <c:v>-5.8971860762868698E-4</c:v>
                </c:pt>
                <c:pt idx="6781">
                  <c:v>-5.9963007303467898E-4</c:v>
                </c:pt>
                <c:pt idx="6782">
                  <c:v>-4.5936046681422201E-4</c:v>
                </c:pt>
                <c:pt idx="6783">
                  <c:v>-2.0404118201469199E-4</c:v>
                </c:pt>
                <c:pt idx="6784">
                  <c:v>1.02381482600014E-4</c:v>
                </c:pt>
                <c:pt idx="6785">
                  <c:v>3.8316206976894002E-4</c:v>
                </c:pt>
                <c:pt idx="6786">
                  <c:v>5.67977339599321E-4</c:v>
                </c:pt>
                <c:pt idx="6787">
                  <c:v>6.1053916125144102E-4</c:v>
                </c:pt>
                <c:pt idx="6788">
                  <c:v>5.0018766245815401E-4</c:v>
                </c:pt>
                <c:pt idx="6789">
                  <c:v>2.6456106066323698E-4</c:v>
                </c:pt>
                <c:pt idx="6790">
                  <c:v>-3.73264999924563E-5</c:v>
                </c:pt>
                <c:pt idx="6791">
                  <c:v>-3.2986540716824399E-4</c:v>
                </c:pt>
                <c:pt idx="6792">
                  <c:v>-5.3978747678232197E-4</c:v>
                </c:pt>
                <c:pt idx="6793">
                  <c:v>-6.1451642423786897E-4</c:v>
                </c:pt>
                <c:pt idx="6794">
                  <c:v>-5.3533592105991102E-4</c:v>
                </c:pt>
                <c:pt idx="6795">
                  <c:v>-3.22077215469546E-4</c:v>
                </c:pt>
                <c:pt idx="6796">
                  <c:v>-2.8152273242844401E-5</c:v>
                </c:pt>
                <c:pt idx="6797">
                  <c:v>2.72823580461551E-4</c:v>
                </c:pt>
                <c:pt idx="6798">
                  <c:v>5.0546907596473204E-4</c:v>
                </c:pt>
                <c:pt idx="6799">
                  <c:v>6.1151670569005001E-4</c:v>
                </c:pt>
                <c:pt idx="6800">
                  <c:v>5.64406182901065E-4</c:v>
                </c:pt>
                <c:pt idx="6801">
                  <c:v>3.75936630282745E-4</c:v>
                </c:pt>
                <c:pt idx="6802">
                  <c:v>9.3311416468571098E-5</c:v>
                </c:pt>
                <c:pt idx="6803">
                  <c:v>-2.1268422046215901E-4</c:v>
                </c:pt>
                <c:pt idx="6804">
                  <c:v>-4.6541177498102601E-4</c:v>
                </c:pt>
                <c:pt idx="6805">
                  <c:v>-6.01574063250854E-4</c:v>
                </c:pt>
                <c:pt idx="6806">
                  <c:v>-5.8706839548495105E-4</c:v>
                </c:pt>
                <c:pt idx="6807">
                  <c:v>-4.2552780616191899E-4</c:v>
                </c:pt>
                <c:pt idx="6808">
                  <c:v>-1.5741113800277299E-4</c:v>
                </c:pt>
                <c:pt idx="6809">
                  <c:v>1.5013012617697401E-4</c:v>
                </c:pt>
                <c:pt idx="6810">
                  <c:v>4.2007036891601003E-4</c:v>
                </c:pt>
                <c:pt idx="6811">
                  <c:v>5.84801381832652E-4</c:v>
                </c:pt>
                <c:pt idx="6812">
                  <c:v>6.0306526082491501E-4</c:v>
                </c:pt>
                <c:pt idx="6813">
                  <c:v>4.7028770409830598E-4</c:v>
                </c:pt>
                <c:pt idx="6814">
                  <c:v>2.1972367442716701E-4</c:v>
                </c:pt>
                <c:pt idx="6815">
                  <c:v>-8.5871512570973802E-5</c:v>
                </c:pt>
                <c:pt idx="6816">
                  <c:v>-3.6995964653752398E-4</c:v>
                </c:pt>
                <c:pt idx="6817">
                  <c:v>-5.6138909196572695E-4</c:v>
                </c:pt>
                <c:pt idx="6818">
                  <c:v>-6.1221515670602299E-4</c:v>
                </c:pt>
                <c:pt idx="6819">
                  <c:v>-5.0970813754218998E-4</c:v>
                </c:pt>
                <c:pt idx="6820">
                  <c:v>-2.7954155333119202E-4</c:v>
                </c:pt>
                <c:pt idx="6821">
                  <c:v>2.06379470615015E-5</c:v>
                </c:pt>
                <c:pt idx="6822">
                  <c:v>3.1564854558411301E-4</c:v>
                </c:pt>
                <c:pt idx="6823">
                  <c:v>5.3160300772376701E-4</c:v>
                </c:pt>
                <c:pt idx="6824">
                  <c:v>6.1441419875336595E-4</c:v>
                </c:pt>
                <c:pt idx="6825">
                  <c:v>5.4334154215621296E-4</c:v>
                </c:pt>
                <c:pt idx="6826">
                  <c:v>3.3618562567981701E-4</c:v>
                </c:pt>
                <c:pt idx="6827">
                  <c:v>4.4829933707699103E-5</c:v>
                </c:pt>
                <c:pt idx="6828">
                  <c:v>-2.5775369326623001E-4</c:v>
                </c:pt>
                <c:pt idx="6829">
                  <c:v>-4.9578130877380496E-4</c:v>
                </c:pt>
                <c:pt idx="6830">
                  <c:v>-6.0963741989502902E-4</c:v>
                </c:pt>
                <c:pt idx="6831">
                  <c:v>-5.7080605728755695E-4</c:v>
                </c:pt>
                <c:pt idx="6832">
                  <c:v>-3.8901277660871402E-4</c:v>
                </c:pt>
                <c:pt idx="6833">
                  <c:v>-1.09788832768155E-4</c:v>
                </c:pt>
                <c:pt idx="6834">
                  <c:v>1.9693240531966E-4</c:v>
                </c:pt>
                <c:pt idx="6835">
                  <c:v>4.54330700815218E-4</c:v>
                </c:pt>
                <c:pt idx="6836">
                  <c:v>5.9793905382855698E-4</c:v>
                </c:pt>
                <c:pt idx="6837">
                  <c:v>5.9178986146594102E-4</c:v>
                </c:pt>
                <c:pt idx="6838">
                  <c:v>4.3742322710140901E-4</c:v>
                </c:pt>
                <c:pt idx="6839">
                  <c:v>1.7350123193263201E-4</c:v>
                </c:pt>
                <c:pt idx="6840">
                  <c:v>-1.3387522309717299E-4</c:v>
                </c:pt>
                <c:pt idx="6841">
                  <c:v>-4.0772179800070203E-4</c:v>
                </c:pt>
                <c:pt idx="6842">
                  <c:v>-5.7945191927254896E-4</c:v>
                </c:pt>
                <c:pt idx="6843">
                  <c:v>-6.0605471270385098E-4</c:v>
                </c:pt>
                <c:pt idx="6844">
                  <c:v>-4.80867343647988E-4</c:v>
                </c:pt>
                <c:pt idx="6845">
                  <c:v>-2.3524376529105801E-4</c:v>
                </c:pt>
                <c:pt idx="6846">
                  <c:v>6.9298073429388695E-5</c:v>
                </c:pt>
                <c:pt idx="6847">
                  <c:v>3.56483779765408E-4</c:v>
                </c:pt>
                <c:pt idx="6848">
                  <c:v>5.5438591199436296E-4</c:v>
                </c:pt>
                <c:pt idx="6849">
                  <c:v>6.1343865340381402E-4</c:v>
                </c:pt>
                <c:pt idx="6850">
                  <c:v>5.1885187857115297E-4</c:v>
                </c:pt>
                <c:pt idx="6851">
                  <c:v>2.9431543202696999E-4</c:v>
                </c:pt>
                <c:pt idx="6852">
                  <c:v>-3.9341402687538501E-6</c:v>
                </c:pt>
                <c:pt idx="6853">
                  <c:v>-3.0119838272853498E-4</c:v>
                </c:pt>
                <c:pt idx="6854">
                  <c:v>-5.2302562173484003E-4</c:v>
                </c:pt>
                <c:pt idx="6855">
                  <c:v>-6.1385784916225602E-4</c:v>
                </c:pt>
                <c:pt idx="6856">
                  <c:v>-5.5094557016935699E-4</c:v>
                </c:pt>
                <c:pt idx="6857">
                  <c:v>-3.5004555530935698E-4</c:v>
                </c:pt>
                <c:pt idx="6858">
                  <c:v>-6.1474459597156205E-5</c:v>
                </c:pt>
                <c:pt idx="6859">
                  <c:v>2.4249329588101301E-4</c:v>
                </c:pt>
                <c:pt idx="6860">
                  <c:v>4.8572710108658797E-4</c:v>
                </c:pt>
                <c:pt idx="6861">
                  <c:v>6.0730754059285202E-4</c:v>
                </c:pt>
                <c:pt idx="6862">
                  <c:v>5.7678403909517198E-4</c:v>
                </c:pt>
                <c:pt idx="6863">
                  <c:v>4.0180139689769702E-4</c:v>
                </c:pt>
                <c:pt idx="6864">
                  <c:v>1.2618510225229001E-4</c:v>
                </c:pt>
                <c:pt idx="6865">
                  <c:v>-1.8103503404774701E-4</c:v>
                </c:pt>
                <c:pt idx="6866">
                  <c:v>-4.42913823010708E-4</c:v>
                </c:pt>
                <c:pt idx="6867">
                  <c:v>-5.9386209736275795E-4</c:v>
                </c:pt>
                <c:pt idx="6868">
                  <c:v>-5.9607392537731495E-4</c:v>
                </c:pt>
                <c:pt idx="6869">
                  <c:v>-4.4899534100694701E-4</c:v>
                </c:pt>
                <c:pt idx="6870">
                  <c:v>-1.8946308811651201E-4</c:v>
                </c:pt>
                <c:pt idx="6871">
                  <c:v>1.17521370536373E-4</c:v>
                </c:pt>
                <c:pt idx="6872">
                  <c:v>3.9507187288876901E-4</c:v>
                </c:pt>
                <c:pt idx="6873">
                  <c:v>5.7367417382820501E-4</c:v>
                </c:pt>
                <c:pt idx="6874">
                  <c:v>6.0859621911616205E-4</c:v>
                </c:pt>
                <c:pt idx="6875">
                  <c:v>4.9109156586963005E-4</c:v>
                </c:pt>
                <c:pt idx="6876">
                  <c:v>2.5058998344015099E-4</c:v>
                </c:pt>
                <c:pt idx="6877">
                  <c:v>-5.2673414889310999E-5</c:v>
                </c:pt>
                <c:pt idx="6878">
                  <c:v>-3.4274442969760201E-4</c:v>
                </c:pt>
                <c:pt idx="6879">
                  <c:v>-5.4697297585605195E-4</c:v>
                </c:pt>
                <c:pt idx="6880">
                  <c:v>-6.1420874703735405E-4</c:v>
                </c:pt>
                <c:pt idx="6881">
                  <c:v>-5.2761212724871005E-4</c:v>
                </c:pt>
                <c:pt idx="6882">
                  <c:v>-3.0887177712261301E-4</c:v>
                </c:pt>
                <c:pt idx="6883">
                  <c:v>-1.27725743147617E-5</c:v>
                </c:pt>
                <c:pt idx="6884">
                  <c:v>2.8652559896552099E-4</c:v>
                </c:pt>
                <c:pt idx="6885">
                  <c:v>5.1406165850911704E-4</c:v>
                </c:pt>
                <c:pt idx="6886">
                  <c:v>6.1284778667209695E-4</c:v>
                </c:pt>
                <c:pt idx="6887">
                  <c:v>5.5814238483139404E-4</c:v>
                </c:pt>
                <c:pt idx="6888">
                  <c:v>3.6364676024568701E-4</c:v>
                </c:pt>
                <c:pt idx="6889">
                  <c:v>7.8073548655725598E-5</c:v>
                </c:pt>
                <c:pt idx="6890">
                  <c:v>-2.27053667528196E-4</c:v>
                </c:pt>
                <c:pt idx="6891">
                  <c:v>-4.7531388414098698E-4</c:v>
                </c:pt>
                <c:pt idx="6892">
                  <c:v>-6.04528789837401E-4</c:v>
                </c:pt>
                <c:pt idx="6893">
                  <c:v>-5.8233570989469198E-4</c:v>
                </c:pt>
                <c:pt idx="6894">
                  <c:v>-4.14293038860383E-4</c:v>
                </c:pt>
                <c:pt idx="6895">
                  <c:v>-1.42488106156066E-4</c:v>
                </c:pt>
                <c:pt idx="6896">
                  <c:v>1.6500385666707399E-4</c:v>
                </c:pt>
                <c:pt idx="6897">
                  <c:v>4.3116957997833399E-4</c:v>
                </c:pt>
                <c:pt idx="6898">
                  <c:v>5.8934620720213395E-4</c:v>
                </c:pt>
                <c:pt idx="6899">
                  <c:v>5.9991742079371795E-4</c:v>
                </c:pt>
                <c:pt idx="6900">
                  <c:v>4.6023559473002502E-4</c:v>
                </c:pt>
                <c:pt idx="6901">
                  <c:v>2.05284908871847E-4</c:v>
                </c:pt>
                <c:pt idx="6902">
                  <c:v>-1.01080655908403E-4</c:v>
                </c:pt>
                <c:pt idx="6903">
                  <c:v>-3.8212994335752902E-4</c:v>
                </c:pt>
                <c:pt idx="6904">
                  <c:v>-5.6747241593069697E-4</c:v>
                </c:pt>
                <c:pt idx="6905">
                  <c:v>-6.1068790159072802E-4</c:v>
                </c:pt>
                <c:pt idx="6906">
                  <c:v>-5.0095281386466103E-4</c:v>
                </c:pt>
                <c:pt idx="6907">
                  <c:v>-2.6575098622054803E-4</c:v>
                </c:pt>
                <c:pt idx="6908">
                  <c:v>3.6009824521929797E-5</c:v>
                </c:pt>
                <c:pt idx="6909">
                  <c:v>3.2875175132415801E-4</c:v>
                </c:pt>
                <c:pt idx="6910">
                  <c:v>5.3915576257944798E-4</c:v>
                </c:pt>
                <c:pt idx="6911">
                  <c:v>6.1452486841718698E-4</c:v>
                </c:pt>
                <c:pt idx="6912">
                  <c:v>5.3598240872432495E-4</c:v>
                </c:pt>
                <c:pt idx="6913">
                  <c:v>3.2319982977298701E-4</c:v>
                </c:pt>
                <c:pt idx="6914">
                  <c:v>2.9469848468821801E-5</c:v>
                </c:pt>
                <c:pt idx="6915">
                  <c:v>-2.7164103920202702E-4</c:v>
                </c:pt>
                <c:pt idx="6916">
                  <c:v>-5.0471774346606195E-4</c:v>
                </c:pt>
                <c:pt idx="6917">
                  <c:v>-6.11384757837454E-4</c:v>
                </c:pt>
                <c:pt idx="6918">
                  <c:v>-5.64926666852772E-4</c:v>
                </c:pt>
                <c:pt idx="6919">
                  <c:v>-3.7697918760420203E-4</c:v>
                </c:pt>
                <c:pt idx="6920">
                  <c:v>-9.4614932211061896E-5</c:v>
                </c:pt>
                <c:pt idx="6921">
                  <c:v>2.1144621990276501E-4</c:v>
                </c:pt>
                <c:pt idx="6922">
                  <c:v>4.64549354524827E-4</c:v>
                </c:pt>
                <c:pt idx="6923">
                  <c:v>6.0130322145117302E-4</c:v>
                </c:pt>
                <c:pt idx="6924">
                  <c:v>5.8745696635069899E-4</c:v>
                </c:pt>
                <c:pt idx="6925">
                  <c:v>4.2647846970925098E-4</c:v>
                </c:pt>
                <c:pt idx="6926">
                  <c:v>1.5868579464877001E-4</c:v>
                </c:pt>
                <c:pt idx="6927">
                  <c:v>-1.4885072209669601E-4</c:v>
                </c:pt>
                <c:pt idx="6928">
                  <c:v>-4.19106652090205E-4</c:v>
                </c:pt>
                <c:pt idx="6929">
                  <c:v>-5.8439472111880802E-4</c:v>
                </c:pt>
                <c:pt idx="6930">
                  <c:v>-6.0331750692155304E-4</c:v>
                </c:pt>
                <c:pt idx="6931">
                  <c:v>-4.7113568040570202E-4</c:v>
                </c:pt>
                <c:pt idx="6932">
                  <c:v>-2.2095500001867099E-4</c:v>
                </c:pt>
                <c:pt idx="6933">
                  <c:v>8.4565230828343203E-5</c:v>
                </c:pt>
                <c:pt idx="6934">
                  <c:v>3.6890557500979297E-4</c:v>
                </c:pt>
                <c:pt idx="6935">
                  <c:v>5.6085122940599996E-4</c:v>
                </c:pt>
                <c:pt idx="6936">
                  <c:v>6.1232821412904098E-4</c:v>
                </c:pt>
                <c:pt idx="6937">
                  <c:v>5.1044379901500105E-4</c:v>
                </c:pt>
                <c:pt idx="6938">
                  <c:v>2.8071556787421701E-4</c:v>
                </c:pt>
                <c:pt idx="6939">
                  <c:v>-1.9319618673619099E-5</c:v>
                </c:pt>
                <c:pt idx="6940">
                  <c:v>-3.1451608687443401E-4</c:v>
                </c:pt>
                <c:pt idx="6941">
                  <c:v>-5.3094005000139596E-4</c:v>
                </c:pt>
                <c:pt idx="6942">
                  <c:v>-6.1438678389256097E-4</c:v>
                </c:pt>
                <c:pt idx="6943">
                  <c:v>-5.4395653637893102E-4</c:v>
                </c:pt>
                <c:pt idx="6944">
                  <c:v>-3.3728899986783202E-4</c:v>
                </c:pt>
                <c:pt idx="6945">
                  <c:v>-4.6145340950786897E-5</c:v>
                </c:pt>
                <c:pt idx="6946">
                  <c:v>2.5655570487229503E-4</c:v>
                </c:pt>
                <c:pt idx="6947">
                  <c:v>4.9500078285406597E-4</c:v>
                </c:pt>
                <c:pt idx="6948">
                  <c:v>6.0946984400811499E-4</c:v>
                </c:pt>
                <c:pt idx="6949">
                  <c:v>5.7129340185391002E-4</c:v>
                </c:pt>
                <c:pt idx="6950">
                  <c:v>3.9003298315842599E-4</c:v>
                </c:pt>
                <c:pt idx="6951">
                  <c:v>1.1108638424194801E-4</c:v>
                </c:pt>
                <c:pt idx="6952">
                  <c:v>-1.95682488737822E-4</c:v>
                </c:pt>
                <c:pt idx="6953">
                  <c:v>-4.5344146848717598E-4</c:v>
                </c:pt>
                <c:pt idx="6954">
                  <c:v>-5.9763321950726596E-4</c:v>
                </c:pt>
                <c:pt idx="6955">
                  <c:v>-5.9214402325442699E-4</c:v>
                </c:pt>
                <c:pt idx="6956">
                  <c:v>-4.38348682982684E-4</c:v>
                </c:pt>
                <c:pt idx="6957">
                  <c:v>-1.74766195740121E-4</c:v>
                </c:pt>
                <c:pt idx="6958">
                  <c:v>1.3258756939632201E-4</c:v>
                </c:pt>
                <c:pt idx="6959">
                  <c:v>4.0673395526389099E-4</c:v>
                </c:pt>
                <c:pt idx="6960">
                  <c:v>5.7901129884134397E-4</c:v>
                </c:pt>
                <c:pt idx="6961">
                  <c:v>6.0627167069865701E-4</c:v>
                </c:pt>
                <c:pt idx="6962">
                  <c:v>4.8168754159309699E-4</c:v>
                </c:pt>
                <c:pt idx="6963">
                  <c:v>2.36461779522978E-4</c:v>
                </c:pt>
                <c:pt idx="6964">
                  <c:v>-6.7987302131053301E-5</c:v>
                </c:pt>
                <c:pt idx="6965">
                  <c:v>-3.5540854220376001E-4</c:v>
                </c:pt>
                <c:pt idx="6966">
                  <c:v>-5.5381550808700697E-4</c:v>
                </c:pt>
                <c:pt idx="6967">
                  <c:v>-6.1351594434787705E-4</c:v>
                </c:pt>
                <c:pt idx="6968">
                  <c:v>-5.1955750637021499E-4</c:v>
                </c:pt>
                <c:pt idx="6969">
                  <c:v>-2.9547266782136003E-4</c:v>
                </c:pt>
                <c:pt idx="6970">
                  <c:v>2.6151333627113199E-6</c:v>
                </c:pt>
                <c:pt idx="6971">
                  <c:v>3.0004795817298199E-4</c:v>
                </c:pt>
                <c:pt idx="6972">
                  <c:v>5.2233191049643195E-4</c:v>
                </c:pt>
                <c:pt idx="6973">
                  <c:v>6.1379459552412402E-4</c:v>
                </c:pt>
                <c:pt idx="6974">
                  <c:v>5.5152861639756702E-4</c:v>
                </c:pt>
                <c:pt idx="6975">
                  <c:v>3.5112887385909801E-4</c:v>
                </c:pt>
                <c:pt idx="6976">
                  <c:v>6.2786726617226597E-5</c:v>
                </c:pt>
                <c:pt idx="6977">
                  <c:v>-2.4128074580650501E-4</c:v>
                </c:pt>
                <c:pt idx="6978">
                  <c:v>-4.8491795864591701E-4</c:v>
                </c:pt>
                <c:pt idx="6979">
                  <c:v>-6.0710446052983998E-4</c:v>
                </c:pt>
                <c:pt idx="6980">
                  <c:v>-5.7723788407141696E-4</c:v>
                </c:pt>
                <c:pt idx="6981">
                  <c:v>-4.0279849862344901E-4</c:v>
                </c:pt>
                <c:pt idx="6982">
                  <c:v>-1.2747573041476401E-4</c:v>
                </c:pt>
                <c:pt idx="6983">
                  <c:v>1.7977412527831699E-4</c:v>
                </c:pt>
                <c:pt idx="6984">
                  <c:v>4.4199843605773802E-4</c:v>
                </c:pt>
                <c:pt idx="6985">
                  <c:v>5.93521496567266E-4</c:v>
                </c:pt>
                <c:pt idx="6986">
                  <c:v>5.9639341632146598E-4</c:v>
                </c:pt>
                <c:pt idx="6987">
                  <c:v>4.4989490520180099E-4</c:v>
                </c:pt>
                <c:pt idx="6988">
                  <c:v>1.90717424128976E-4</c:v>
                </c:pt>
                <c:pt idx="6989">
                  <c:v>-1.16226418941955E-4</c:v>
                </c:pt>
                <c:pt idx="6990">
                  <c:v>-3.9406063437251698E-4</c:v>
                </c:pt>
                <c:pt idx="6991">
                  <c:v>-5.73199919349782E-4</c:v>
                </c:pt>
                <c:pt idx="6992">
                  <c:v>-6.0877772865174996E-4</c:v>
                </c:pt>
                <c:pt idx="6993">
                  <c:v>-4.9188337923003803E-4</c:v>
                </c:pt>
                <c:pt idx="6994">
                  <c:v>-2.5179378605721101E-4</c:v>
                </c:pt>
                <c:pt idx="6995">
                  <c:v>5.1359122848891102E-5</c:v>
                </c:pt>
                <c:pt idx="6996">
                  <c:v>3.4164882082862101E-4</c:v>
                </c:pt>
                <c:pt idx="6997">
                  <c:v>5.4637045219640902E-4</c:v>
                </c:pt>
                <c:pt idx="6998">
                  <c:v>6.1425021437539395E-4</c:v>
                </c:pt>
                <c:pt idx="6999">
                  <c:v>5.2828719983237505E-4</c:v>
                </c:pt>
                <c:pt idx="7000">
                  <c:v>3.1001137883547803E-4</c:v>
                </c:pt>
                <c:pt idx="7001">
                  <c:v>1.4091284838263999E-5</c:v>
                </c:pt>
                <c:pt idx="7002">
                  <c:v>-2.8535805886267801E-4</c:v>
                </c:pt>
                <c:pt idx="7003">
                  <c:v>-5.1333770648858497E-4</c:v>
                </c:pt>
                <c:pt idx="7004">
                  <c:v>-6.1274874100848903E-4</c:v>
                </c:pt>
                <c:pt idx="7005">
                  <c:v>-5.5869305212559602E-4</c:v>
                </c:pt>
                <c:pt idx="7006">
                  <c:v>-3.64709222457774E-4</c:v>
                </c:pt>
                <c:pt idx="7007">
                  <c:v>-7.9381705533643394E-5</c:v>
                </c:pt>
                <c:pt idx="7008">
                  <c:v>2.2582745198973799E-4</c:v>
                </c:pt>
                <c:pt idx="7009">
                  <c:v>4.7447672323048498E-4</c:v>
                </c:pt>
                <c:pt idx="7010">
                  <c:v>6.0429035569825899E-4</c:v>
                </c:pt>
                <c:pt idx="7011">
                  <c:v>5.8275571983619598E-4</c:v>
                </c:pt>
                <c:pt idx="7012">
                  <c:v>4.1526629878713101E-4</c:v>
                </c:pt>
                <c:pt idx="7013">
                  <c:v>1.4377085708173801E-4</c:v>
                </c:pt>
                <c:pt idx="7014">
                  <c:v>-1.63732887669422E-4</c:v>
                </c:pt>
                <c:pt idx="7015">
                  <c:v>-4.3022871497868298E-4</c:v>
                </c:pt>
                <c:pt idx="7016">
                  <c:v>-5.88971091676349E-4</c:v>
                </c:pt>
                <c:pt idx="7017">
                  <c:v>-6.0020200475228004E-4</c:v>
                </c:pt>
                <c:pt idx="7018">
                  <c:v>-4.6110860235508102E-4</c:v>
                </c:pt>
                <c:pt idx="7019">
                  <c:v>-2.0652768998795701E-4</c:v>
                </c:pt>
                <c:pt idx="7020">
                  <c:v>9.9779363541425202E-5</c:v>
                </c:pt>
                <c:pt idx="7021">
                  <c:v>3.81096056485624E-4</c:v>
                </c:pt>
                <c:pt idx="7022">
                  <c:v>5.6696487793470095E-4</c:v>
                </c:pt>
                <c:pt idx="7023">
                  <c:v>6.1083382851027696E-4</c:v>
                </c:pt>
                <c:pt idx="7024">
                  <c:v>5.0171565739748705E-4</c:v>
                </c:pt>
                <c:pt idx="7025">
                  <c:v>2.6693968747151998E-4</c:v>
                </c:pt>
                <c:pt idx="7026">
                  <c:v>-3.4692983155288002E-5</c:v>
                </c:pt>
                <c:pt idx="7027">
                  <c:v>-3.2763658093121098E-4</c:v>
                </c:pt>
                <c:pt idx="7028">
                  <c:v>-5.3852156450312396E-4</c:v>
                </c:pt>
                <c:pt idx="7029">
                  <c:v>-6.1453048149998101E-4</c:v>
                </c:pt>
                <c:pt idx="7030">
                  <c:v>-5.3662642713483099E-4</c:v>
                </c:pt>
                <c:pt idx="7031">
                  <c:v>-3.2432095510509198E-4</c:v>
                </c:pt>
                <c:pt idx="7032">
                  <c:v>-3.0787287928144402E-5</c:v>
                </c:pt>
                <c:pt idx="7033">
                  <c:v>2.7045724650087499E-4</c:v>
                </c:pt>
                <c:pt idx="7034">
                  <c:v>5.0396408574880105E-4</c:v>
                </c:pt>
                <c:pt idx="7035">
                  <c:v>6.1124999335472596E-4</c:v>
                </c:pt>
                <c:pt idx="7036">
                  <c:v>5.6544454820529303E-4</c:v>
                </c:pt>
                <c:pt idx="7037">
                  <c:v>3.7802000819453101E-4</c:v>
                </c:pt>
                <c:pt idx="7038">
                  <c:v>9.5918012065568798E-5</c:v>
                </c:pt>
                <c:pt idx="7039">
                  <c:v>-2.10207245217362E-4</c:v>
                </c:pt>
                <c:pt idx="7040">
                  <c:v>-4.6368479390452899E-4</c:v>
                </c:pt>
                <c:pt idx="7041">
                  <c:v>-6.0102960946667699E-4</c:v>
                </c:pt>
                <c:pt idx="7042">
                  <c:v>-5.8784283082088896E-4</c:v>
                </c:pt>
                <c:pt idx="7043">
                  <c:v>-4.2742716848383699E-4</c:v>
                </c:pt>
                <c:pt idx="7044">
                  <c:v>-1.5995972023435801E-4</c:v>
                </c:pt>
                <c:pt idx="7045">
                  <c:v>1.47570632265877E-4</c:v>
                </c:pt>
                <c:pt idx="7046">
                  <c:v>4.1814100445338403E-4</c:v>
                </c:pt>
                <c:pt idx="7047">
                  <c:v>5.8398536811707E-4</c:v>
                </c:pt>
                <c:pt idx="7048">
                  <c:v>6.0356697355362502E-4</c:v>
                </c:pt>
                <c:pt idx="7049">
                  <c:v>4.7198148620600401E-4</c:v>
                </c:pt>
                <c:pt idx="7050">
                  <c:v>2.22185307677518E-4</c:v>
                </c:pt>
                <c:pt idx="7051">
                  <c:v>-8.32585594963841E-5</c:v>
                </c:pt>
                <c:pt idx="7052">
                  <c:v>-3.6784980394581103E-4</c:v>
                </c:pt>
                <c:pt idx="7053">
                  <c:v>-5.6031078302249803E-4</c:v>
                </c:pt>
                <c:pt idx="7054">
                  <c:v>-6.1243845057545301E-4</c:v>
                </c:pt>
                <c:pt idx="7055">
                  <c:v>-5.1117710888946497E-4</c:v>
                </c:pt>
                <c:pt idx="7056">
                  <c:v>-2.8188828916955098E-4</c:v>
                </c:pt>
                <c:pt idx="7057">
                  <c:v>1.80012012808678E-5</c:v>
                </c:pt>
                <c:pt idx="7058">
                  <c:v>3.13382179199148E-4</c:v>
                </c:pt>
                <c:pt idx="7059">
                  <c:v>5.3027464625510202E-4</c:v>
                </c:pt>
                <c:pt idx="7060">
                  <c:v>6.1435653857138295E-4</c:v>
                </c:pt>
                <c:pt idx="7061">
                  <c:v>5.4456902461118804E-4</c:v>
                </c:pt>
                <c:pt idx="7062">
                  <c:v>3.3839082017615398E-4</c:v>
                </c:pt>
                <c:pt idx="7063">
                  <c:v>4.7460535603756702E-5</c:v>
                </c:pt>
                <c:pt idx="7064">
                  <c:v>-2.5535653453438901E-4</c:v>
                </c:pt>
                <c:pt idx="7065">
                  <c:v>-4.9421797648146299E-4</c:v>
                </c:pt>
                <c:pt idx="7066">
                  <c:v>-6.0929946031301405E-4</c:v>
                </c:pt>
                <c:pt idx="7067">
                  <c:v>-5.7177811448973204E-4</c:v>
                </c:pt>
                <c:pt idx="7068">
                  <c:v>-3.9105139283859001E-4</c:v>
                </c:pt>
                <c:pt idx="7069">
                  <c:v>-1.12383423944302E-4</c:v>
                </c:pt>
                <c:pt idx="7070">
                  <c:v>1.94431670652983E-4</c:v>
                </c:pt>
                <c:pt idx="7071">
                  <c:v>4.52550147168711E-4</c:v>
                </c:pt>
                <c:pt idx="7072">
                  <c:v>5.9732463190874103E-4</c:v>
                </c:pt>
                <c:pt idx="7073">
                  <c:v>5.9249545705423101E-4</c:v>
                </c:pt>
                <c:pt idx="7074">
                  <c:v>4.3927211940552002E-4</c:v>
                </c:pt>
                <c:pt idx="7075">
                  <c:v>1.76030354405305E-4</c:v>
                </c:pt>
                <c:pt idx="7076">
                  <c:v>-1.31299304868756E-4</c:v>
                </c:pt>
                <c:pt idx="7077">
                  <c:v>-4.0574423871668502E-4</c:v>
                </c:pt>
                <c:pt idx="7078">
                  <c:v>-5.7856801092350104E-4</c:v>
                </c:pt>
                <c:pt idx="7079">
                  <c:v>-6.0648583561916005E-4</c:v>
                </c:pt>
                <c:pt idx="7080">
                  <c:v>-4.8250552041902302E-4</c:v>
                </c:pt>
                <c:pt idx="7081">
                  <c:v>-2.37678704383002E-4</c:v>
                </c:pt>
                <c:pt idx="7082">
                  <c:v>6.6676217617378202E-5</c:v>
                </c:pt>
                <c:pt idx="7083">
                  <c:v>3.5433166728626199E-4</c:v>
                </c:pt>
                <c:pt idx="7084">
                  <c:v>5.5324255276921995E-4</c:v>
                </c:pt>
                <c:pt idx="7085">
                  <c:v>6.1359040884349705E-4</c:v>
                </c:pt>
                <c:pt idx="7086">
                  <c:v>5.2026074058437002E-4</c:v>
                </c:pt>
                <c:pt idx="7087">
                  <c:v>2.9662854238256698E-4</c:v>
                </c:pt>
                <c:pt idx="7088">
                  <c:v>-1.2961144088322901E-6</c:v>
                </c:pt>
                <c:pt idx="7089">
                  <c:v>-2.9889615130602998E-4</c:v>
                </c:pt>
                <c:pt idx="7090">
                  <c:v>-5.2163579289152501E-4</c:v>
                </c:pt>
                <c:pt idx="7091">
                  <c:v>-6.1372851415381199E-4</c:v>
                </c:pt>
                <c:pt idx="7092">
                  <c:v>-5.5210912175098403E-4</c:v>
                </c:pt>
                <c:pt idx="7093">
                  <c:v>-3.5221057476928701E-4</c:v>
                </c:pt>
                <c:pt idx="7094">
                  <c:v>-6.4098704380844405E-5</c:v>
                </c:pt>
                <c:pt idx="7095">
                  <c:v>2.4006708415927401E-4</c:v>
                </c:pt>
                <c:pt idx="7096">
                  <c:v>4.84106582203633E-4</c:v>
                </c:pt>
                <c:pt idx="7097">
                  <c:v>6.0689858355588702E-4</c:v>
                </c:pt>
                <c:pt idx="7098">
                  <c:v>5.77689069731089E-4</c:v>
                </c:pt>
                <c:pt idx="7099">
                  <c:v>4.0379374466932902E-4</c:v>
                </c:pt>
                <c:pt idx="7100">
                  <c:v>1.2876577130060201E-4</c:v>
                </c:pt>
                <c:pt idx="7101">
                  <c:v>-1.7851238829521101E-4</c:v>
                </c:pt>
                <c:pt idx="7102">
                  <c:v>-4.4108101283203102E-4</c:v>
                </c:pt>
                <c:pt idx="7103">
                  <c:v>-5.9317816143711702E-4</c:v>
                </c:pt>
                <c:pt idx="7104">
                  <c:v>-5.9671015970011703E-4</c:v>
                </c:pt>
                <c:pt idx="7105">
                  <c:v>-4.50792396745137E-4</c:v>
                </c:pt>
                <c:pt idx="7106">
                  <c:v>-1.9197088151233399E-4</c:v>
                </c:pt>
                <c:pt idx="7107">
                  <c:v>1.14930931896122E-4</c:v>
                </c:pt>
                <c:pt idx="7108">
                  <c:v>3.9304758043145598E-4</c:v>
                </c:pt>
                <c:pt idx="7109">
                  <c:v>5.7272302415756204E-4</c:v>
                </c:pt>
                <c:pt idx="7110">
                  <c:v>6.0895643356770497E-4</c:v>
                </c:pt>
                <c:pt idx="7111">
                  <c:v>4.92672926499363E-4</c:v>
                </c:pt>
                <c:pt idx="7112">
                  <c:v>2.5299642866830698E-4</c:v>
                </c:pt>
                <c:pt idx="7113">
                  <c:v>-5.0044594198625298E-5</c:v>
                </c:pt>
                <c:pt idx="7114">
                  <c:v>-3.4055163799438901E-4</c:v>
                </c:pt>
                <c:pt idx="7115">
                  <c:v>-5.4576541142547196E-4</c:v>
                </c:pt>
                <c:pt idx="7116">
                  <c:v>-6.1428885188223397E-4</c:v>
                </c:pt>
                <c:pt idx="7117">
                  <c:v>-5.2895983861371402E-4</c:v>
                </c:pt>
                <c:pt idx="7118">
                  <c:v>-3.1114955233578202E-4</c:v>
                </c:pt>
                <c:pt idx="7119">
                  <c:v>-1.54099304436656E-5</c:v>
                </c:pt>
                <c:pt idx="7120">
                  <c:v>2.8418920412433501E-4</c:v>
                </c:pt>
                <c:pt idx="7121">
                  <c:v>5.12611389537566E-4</c:v>
                </c:pt>
                <c:pt idx="7122">
                  <c:v>6.1264687243092102E-4</c:v>
                </c:pt>
                <c:pt idx="7123">
                  <c:v>5.5924114553867696E-4</c:v>
                </c:pt>
                <c:pt idx="7124">
                  <c:v>3.6577000446607401E-4</c:v>
                </c:pt>
                <c:pt idx="7125">
                  <c:v>8.0689496702568804E-5</c:v>
                </c:pt>
                <c:pt idx="7126">
                  <c:v>-2.2460019607139099E-4</c:v>
                </c:pt>
                <c:pt idx="7127">
                  <c:v>-4.7363737642081E-4</c:v>
                </c:pt>
                <c:pt idx="7128">
                  <c:v>-6.0404913761266904E-4</c:v>
                </c:pt>
                <c:pt idx="7129">
                  <c:v>-5.8317304504063396E-4</c:v>
                </c:pt>
                <c:pt idx="7130">
                  <c:v>-4.1623764559524899E-4</c:v>
                </c:pt>
                <c:pt idx="7131">
                  <c:v>-1.45052945659644E-4</c:v>
                </c:pt>
                <c:pt idx="7132">
                  <c:v>1.6246116435956399E-4</c:v>
                </c:pt>
                <c:pt idx="7133">
                  <c:v>4.2928586792902602E-4</c:v>
                </c:pt>
                <c:pt idx="7134">
                  <c:v>5.8859326277947797E-4</c:v>
                </c:pt>
                <c:pt idx="7135">
                  <c:v>6.0048382359929701E-4</c:v>
                </c:pt>
                <c:pt idx="7136">
                  <c:v>4.6197948566747298E-4</c:v>
                </c:pt>
                <c:pt idx="7137">
                  <c:v>2.0776951963756701E-4</c:v>
                </c:pt>
                <c:pt idx="7138">
                  <c:v>-9.8477611494092598E-5</c:v>
                </c:pt>
                <c:pt idx="7139">
                  <c:v>-3.8006041391630698E-4</c:v>
                </c:pt>
                <c:pt idx="7140">
                  <c:v>-5.66454727949546E-4</c:v>
                </c:pt>
                <c:pt idx="7141">
                  <c:v>-6.1097694133780604E-4</c:v>
                </c:pt>
                <c:pt idx="7142">
                  <c:v>-5.0247618954223896E-4</c:v>
                </c:pt>
                <c:pt idx="7143">
                  <c:v>-2.68127158939841E-4</c:v>
                </c:pt>
                <c:pt idx="7144">
                  <c:v>3.3375981959175598E-5</c:v>
                </c:pt>
                <c:pt idx="7145">
                  <c:v>3.2651990112695598E-4</c:v>
                </c:pt>
                <c:pt idx="7146">
                  <c:v>5.3788488547508104E-4</c:v>
                </c:pt>
                <c:pt idx="7147">
                  <c:v>6.1453326346039305E-4</c:v>
                </c:pt>
                <c:pt idx="7148">
                  <c:v>5.3726797332445501E-4</c:v>
                </c:pt>
                <c:pt idx="7149">
                  <c:v>3.2544058630087301E-4</c:v>
                </c:pt>
                <c:pt idx="7150">
                  <c:v>3.2104585551411201E-5</c:v>
                </c:pt>
                <c:pt idx="7151">
                  <c:v>-2.6927220781179098E-4</c:v>
                </c:pt>
                <c:pt idx="7152">
                  <c:v>-5.03208106285027E-4</c:v>
                </c:pt>
                <c:pt idx="7153">
                  <c:v>-6.1111241286271995E-4</c:v>
                </c:pt>
                <c:pt idx="7154">
                  <c:v>-5.6595982457276499E-4</c:v>
                </c:pt>
                <c:pt idx="7155">
                  <c:v>-3.7905908725870602E-4</c:v>
                </c:pt>
                <c:pt idx="7156">
                  <c:v>-9.7220650028845699E-5</c:v>
                </c:pt>
                <c:pt idx="7157">
                  <c:v>2.0896730211386599E-4</c:v>
                </c:pt>
                <c:pt idx="7158">
                  <c:v>4.62818097103132E-4</c:v>
                </c:pt>
                <c:pt idx="7159">
                  <c:v>6.0075322855788701E-4</c:v>
                </c:pt>
                <c:pt idx="7160">
                  <c:v>5.8822598711785398E-4</c:v>
                </c:pt>
                <c:pt idx="7161">
                  <c:v>4.2837389811505402E-4</c:v>
                </c:pt>
                <c:pt idx="7162">
                  <c:v>1.61232908890603E-4</c:v>
                </c:pt>
                <c:pt idx="7163">
                  <c:v>-1.4628986258184899E-4</c:v>
                </c:pt>
                <c:pt idx="7164">
                  <c:v>-4.1717343045425499E-4</c:v>
                </c:pt>
                <c:pt idx="7165">
                  <c:v>-5.8357332471331601E-4</c:v>
                </c:pt>
                <c:pt idx="7166">
                  <c:v>-6.0381365957184801E-4</c:v>
                </c:pt>
                <c:pt idx="7167">
                  <c:v>-4.7282511760261099E-4</c:v>
                </c:pt>
                <c:pt idx="7168">
                  <c:v>-2.23414591735719E-4</c:v>
                </c:pt>
                <c:pt idx="7169">
                  <c:v>8.1951504594889895E-5</c:v>
                </c:pt>
                <c:pt idx="7170">
                  <c:v>3.66792338209483E-4</c:v>
                </c:pt>
                <c:pt idx="7171">
                  <c:v>5.5976775530504005E-4</c:v>
                </c:pt>
                <c:pt idx="7172">
                  <c:v>6.1254586553740199E-4</c:v>
                </c:pt>
                <c:pt idx="7173">
                  <c:v>5.1190806378724799E-4</c:v>
                </c:pt>
                <c:pt idx="7174">
                  <c:v>2.8305971181450198E-4</c:v>
                </c:pt>
                <c:pt idx="7175">
                  <c:v>-1.66827009571549E-5</c:v>
                </c:pt>
                <c:pt idx="7176">
                  <c:v>-3.1224682778212899E-4</c:v>
                </c:pt>
                <c:pt idx="7177">
                  <c:v>-5.2960679955037801E-4</c:v>
                </c:pt>
                <c:pt idx="7178">
                  <c:v>-6.14323462929174E-4</c:v>
                </c:pt>
                <c:pt idx="7179">
                  <c:v>-5.4517900403127002E-4</c:v>
                </c:pt>
                <c:pt idx="7180">
                  <c:v>-3.3949108152872998E-4</c:v>
                </c:pt>
                <c:pt idx="7181">
                  <c:v>-4.8775511607548602E-5</c:v>
                </c:pt>
                <c:pt idx="7182">
                  <c:v>2.5415618777705E-4</c:v>
                </c:pt>
                <c:pt idx="7183">
                  <c:v>4.9343289326236298E-4</c:v>
                </c:pt>
                <c:pt idx="7184">
                  <c:v>6.0912626959467903E-4</c:v>
                </c:pt>
                <c:pt idx="7185">
                  <c:v>5.7226019296196704E-4</c:v>
                </c:pt>
                <c:pt idx="7186">
                  <c:v>3.9206800095742601E-4</c:v>
                </c:pt>
                <c:pt idx="7187">
                  <c:v>1.13679945899797E-4</c:v>
                </c:pt>
                <c:pt idx="7188">
                  <c:v>-1.9317995682762001E-4</c:v>
                </c:pt>
                <c:pt idx="7189">
                  <c:v>-4.5165674096611202E-4</c:v>
                </c:pt>
                <c:pt idx="7190">
                  <c:v>-5.97013292454636E-4</c:v>
                </c:pt>
                <c:pt idx="7191">
                  <c:v>-5.9284416124631104E-4</c:v>
                </c:pt>
                <c:pt idx="7192">
                  <c:v>-4.4019353211567402E-4</c:v>
                </c:pt>
                <c:pt idx="7193">
                  <c:v>-1.77293702104246E-4</c:v>
                </c:pt>
                <c:pt idx="7194">
                  <c:v>1.30010435449469E-4</c:v>
                </c:pt>
                <c:pt idx="7195">
                  <c:v>4.04752652918677E-4</c:v>
                </c:pt>
                <c:pt idx="7196">
                  <c:v>5.78122057561235E-4</c:v>
                </c:pt>
                <c:pt idx="7197">
                  <c:v>6.0669720647870903E-4</c:v>
                </c:pt>
                <c:pt idx="7198">
                  <c:v>4.8332127635736298E-4</c:v>
                </c:pt>
                <c:pt idx="7199">
                  <c:v>2.3889453426479399E-4</c:v>
                </c:pt>
                <c:pt idx="7200">
                  <c:v>-6.53648259284899E-5</c:v>
                </c:pt>
                <c:pt idx="7201">
                  <c:v>-3.5325315997404301E-4</c:v>
                </c:pt>
                <c:pt idx="7202">
                  <c:v>-5.5266704868059001E-4</c:v>
                </c:pt>
                <c:pt idx="7203">
                  <c:v>-6.1366204654762096E-4</c:v>
                </c:pt>
                <c:pt idx="7204">
                  <c:v>-5.2096157797384198E-4</c:v>
                </c:pt>
                <c:pt idx="7205">
                  <c:v>-2.9778305038551399E-4</c:v>
                </c:pt>
                <c:pt idx="7206">
                  <c:v>-2.29105162045406E-8</c:v>
                </c:pt>
                <c:pt idx="7207">
                  <c:v>2.9774296743401499E-4</c:v>
                </c:pt>
                <c:pt idx="7208">
                  <c:v>5.2093727212711302E-4</c:v>
                </c:pt>
                <c:pt idx="7209">
                  <c:v>6.1365960535575696E-4</c:v>
                </c:pt>
                <c:pt idx="7210">
                  <c:v>5.52687083555237E-4</c:v>
                </c:pt>
                <c:pt idx="7211">
                  <c:v>3.5329065305655997E-4</c:v>
                </c:pt>
                <c:pt idx="7212">
                  <c:v>6.5410386843769595E-5</c:v>
                </c:pt>
                <c:pt idx="7213">
                  <c:v>-2.3885231653062301E-4</c:v>
                </c:pt>
                <c:pt idx="7214">
                  <c:v>-4.8329297549772401E-4</c:v>
                </c:pt>
                <c:pt idx="7215">
                  <c:v>-6.0668991061946296E-4</c:v>
                </c:pt>
                <c:pt idx="7216">
                  <c:v>-5.7813759399559105E-4</c:v>
                </c:pt>
                <c:pt idx="7217">
                  <c:v>-4.0478713045026998E-4</c:v>
                </c:pt>
                <c:pt idx="7218">
                  <c:v>-1.3005521896662799E-4</c:v>
                </c:pt>
                <c:pt idx="7219">
                  <c:v>1.7724982891121E-4</c:v>
                </c:pt>
                <c:pt idx="7220">
                  <c:v>4.4016155756012698E-4</c:v>
                </c:pt>
                <c:pt idx="7221">
                  <c:v>5.92832093554045E-4</c:v>
                </c:pt>
                <c:pt idx="7222">
                  <c:v>5.9702415405404202E-4</c:v>
                </c:pt>
                <c:pt idx="7223">
                  <c:v>4.5168781150223801E-4</c:v>
                </c:pt>
                <c:pt idx="7224">
                  <c:v>1.9322345449194599E-4</c:v>
                </c:pt>
                <c:pt idx="7225">
                  <c:v>-1.1363491536714201E-4</c:v>
                </c:pt>
                <c:pt idx="7226">
                  <c:v>-3.9203271573269301E-4</c:v>
                </c:pt>
                <c:pt idx="7227">
                  <c:v>-5.7224349044858599E-4</c:v>
                </c:pt>
                <c:pt idx="7228">
                  <c:v>-6.0913233304074003E-4</c:v>
                </c:pt>
                <c:pt idx="7229">
                  <c:v>-4.9346020404018604E-4</c:v>
                </c:pt>
                <c:pt idx="7230">
                  <c:v>-2.5419790573290399E-4</c:v>
                </c:pt>
                <c:pt idx="7231">
                  <c:v>4.87298349945056E-5</c:v>
                </c:pt>
                <c:pt idx="7232">
                  <c:v>3.3945288624959201E-4</c:v>
                </c:pt>
                <c:pt idx="7233">
                  <c:v>5.45157856330643E-4</c:v>
                </c:pt>
                <c:pt idx="7234">
                  <c:v>6.1432465937987098E-4</c:v>
                </c:pt>
                <c:pt idx="7235">
                  <c:v>5.2963004049390002E-4</c:v>
                </c:pt>
                <c:pt idx="7236">
                  <c:v>3.1228629237999402E-4</c:v>
                </c:pt>
                <c:pt idx="7237">
                  <c:v>1.6728505056007199E-5</c:v>
                </c:pt>
                <c:pt idx="7238">
                  <c:v>-2.8301904013536798E-4</c:v>
                </c:pt>
                <c:pt idx="7239">
                  <c:v>-5.1188271100218103E-4</c:v>
                </c:pt>
                <c:pt idx="7240">
                  <c:v>-6.1254218140869795E-4</c:v>
                </c:pt>
                <c:pt idx="7241">
                  <c:v>-5.59786662545588E-4</c:v>
                </c:pt>
                <c:pt idx="7242">
                  <c:v>-3.6682910138359601E-4</c:v>
                </c:pt>
                <c:pt idx="7243">
                  <c:v>-8.1996916137549197E-5</c:v>
                </c:pt>
                <c:pt idx="7244">
                  <c:v>2.2337190542708499E-4</c:v>
                </c:pt>
                <c:pt idx="7245">
                  <c:v>4.7279584757880697E-4</c:v>
                </c:pt>
                <c:pt idx="7246">
                  <c:v>6.0380513669191398E-4</c:v>
                </c:pt>
                <c:pt idx="7247">
                  <c:v>5.8358768358540301E-4</c:v>
                </c:pt>
                <c:pt idx="7248">
                  <c:v>4.1720707480977302E-4</c:v>
                </c:pt>
                <c:pt idx="7249">
                  <c:v>1.46334365983243E-4</c:v>
                </c:pt>
                <c:pt idx="7250">
                  <c:v>-1.6118869259628999E-4</c:v>
                </c:pt>
                <c:pt idx="7251">
                  <c:v>-4.2834104317302901E-4</c:v>
                </c:pt>
                <c:pt idx="7252">
                  <c:v>-5.8821272225216699E-4</c:v>
                </c:pt>
                <c:pt idx="7253">
                  <c:v>-6.0076287603643699E-4</c:v>
                </c:pt>
                <c:pt idx="7254">
                  <c:v>-4.6284824065506898E-4</c:v>
                </c:pt>
                <c:pt idx="7255">
                  <c:v>-2.09010392099609E-4</c:v>
                </c:pt>
                <c:pt idx="7256">
                  <c:v>9.71754057635363E-5</c:v>
                </c:pt>
                <c:pt idx="7257">
                  <c:v>3.7902302042075301E-4</c:v>
                </c:pt>
                <c:pt idx="7258">
                  <c:v>5.6594196832547604E-4</c:v>
                </c:pt>
                <c:pt idx="7259">
                  <c:v>6.1111723941400002E-4</c:v>
                </c:pt>
                <c:pt idx="7260">
                  <c:v>5.0323440679516599E-4</c:v>
                </c:pt>
                <c:pt idx="7261">
                  <c:v>2.6931339515486898E-4</c:v>
                </c:pt>
                <c:pt idx="7262">
                  <c:v>-3.2058827000975802E-5</c:v>
                </c:pt>
                <c:pt idx="7263">
                  <c:v>-3.25401717055903E-4</c:v>
                </c:pt>
                <c:pt idx="7264">
                  <c:v>-5.3724572842847899E-4</c:v>
                </c:pt>
                <c:pt idx="7265">
                  <c:v>-6.1453321428560695E-4</c:v>
                </c:pt>
                <c:pt idx="7266">
                  <c:v>-5.3790704433761497E-4</c:v>
                </c:pt>
                <c:pt idx="7267">
                  <c:v>-3.26558718202224E-4</c:v>
                </c:pt>
                <c:pt idx="7268">
                  <c:v>-3.3421735269873602E-5</c:v>
                </c:pt>
                <c:pt idx="7269">
                  <c:v>2.6808592859420998E-4</c:v>
                </c:pt>
                <c:pt idx="7270">
                  <c:v>5.0244980855751302E-4</c:v>
                </c:pt>
                <c:pt idx="7271">
                  <c:v>6.1097201699526597E-4</c:v>
                </c:pt>
                <c:pt idx="7272">
                  <c:v>5.6647249358132798E-4</c:v>
                </c:pt>
                <c:pt idx="7273">
                  <c:v>3.8009642000972298E-4</c:v>
                </c:pt>
                <c:pt idx="7274">
                  <c:v>9.8522840099679604E-5</c:v>
                </c:pt>
                <c:pt idx="7275">
                  <c:v>-2.0772639630465601E-4</c:v>
                </c:pt>
                <c:pt idx="7276">
                  <c:v>-4.6194926811348299E-4</c:v>
                </c:pt>
                <c:pt idx="7277">
                  <c:v>-6.0047407999808003E-4</c:v>
                </c:pt>
                <c:pt idx="7278">
                  <c:v>-5.8860643347640503E-4</c:v>
                </c:pt>
                <c:pt idx="7279">
                  <c:v>-4.2931865424134598E-4</c:v>
                </c:pt>
                <c:pt idx="7280">
                  <c:v>-1.6250535475196499E-4</c:v>
                </c:pt>
                <c:pt idx="7281">
                  <c:v>1.45008418945076E-4</c:v>
                </c:pt>
                <c:pt idx="7282">
                  <c:v>4.1620393455040101E-4</c:v>
                </c:pt>
                <c:pt idx="7283">
                  <c:v>5.8315859280581698E-4</c:v>
                </c:pt>
                <c:pt idx="7284">
                  <c:v>6.0405756383974699E-4</c:v>
                </c:pt>
                <c:pt idx="7285">
                  <c:v>4.7366657070893999E-4</c:v>
                </c:pt>
                <c:pt idx="7286">
                  <c:v>2.2464284653000199E-4</c:v>
                </c:pt>
                <c:pt idx="7287">
                  <c:v>-8.06440721454201E-5</c:v>
                </c:pt>
                <c:pt idx="7288">
                  <c:v>-3.6573318267251901E-4</c:v>
                </c:pt>
                <c:pt idx="7289">
                  <c:v>-5.5922214875533797E-4</c:v>
                </c:pt>
                <c:pt idx="7290">
                  <c:v>-6.1265045852003201E-4</c:v>
                </c:pt>
                <c:pt idx="7291">
                  <c:v>-5.1263666034086295E-4</c:v>
                </c:pt>
                <c:pt idx="7292">
                  <c:v>-2.8422983041236397E-4</c:v>
                </c:pt>
                <c:pt idx="7293">
                  <c:v>1.5364123776769301E-5</c:v>
                </c:pt>
                <c:pt idx="7294">
                  <c:v>3.1111003785390601E-4</c:v>
                </c:pt>
                <c:pt idx="7295">
                  <c:v>5.2893651296397396E-4</c:v>
                </c:pt>
                <c:pt idx="7296">
                  <c:v>6.1428755711830899E-4</c:v>
                </c:pt>
                <c:pt idx="7297">
                  <c:v>5.4578647182902001E-4</c:v>
                </c:pt>
                <c:pt idx="7298">
                  <c:v>3.4058977885669098E-4</c:v>
                </c:pt>
                <c:pt idx="7299">
                  <c:v>5.0090262904109598E-5</c:v>
                </c:pt>
                <c:pt idx="7300">
                  <c:v>-2.5295467013023798E-4</c:v>
                </c:pt>
                <c:pt idx="7301">
                  <c:v>-4.9264553681361905E-4</c:v>
                </c:pt>
                <c:pt idx="7302">
                  <c:v>-6.0895027265099404E-4</c:v>
                </c:pt>
                <c:pt idx="7303">
                  <c:v>-5.7273963504969399E-4</c:v>
                </c:pt>
                <c:pt idx="7304">
                  <c:v>-3.9308280283144998E-4</c:v>
                </c:pt>
                <c:pt idx="7305">
                  <c:v>-1.14975944135397E-4</c:v>
                </c:pt>
                <c:pt idx="7306">
                  <c:v>1.9192735302834201E-4</c:v>
                </c:pt>
                <c:pt idx="7307">
                  <c:v>4.5076125399527402E-4</c:v>
                </c:pt>
                <c:pt idx="7308">
                  <c:v>5.9669920257928203E-4</c:v>
                </c:pt>
                <c:pt idx="7309">
                  <c:v>5.9319013422419605E-4</c:v>
                </c:pt>
                <c:pt idx="7310">
                  <c:v>4.4111291686822502E-4</c:v>
                </c:pt>
                <c:pt idx="7311">
                  <c:v>1.78556233016739E-4</c:v>
                </c:pt>
                <c:pt idx="7312">
                  <c:v>-1.28720967076241E-4</c:v>
                </c:pt>
                <c:pt idx="7313">
                  <c:v>-4.0375920243807098E-4</c:v>
                </c:pt>
                <c:pt idx="7314">
                  <c:v>-5.7767344080903696E-4</c:v>
                </c:pt>
                <c:pt idx="7315">
                  <c:v>-6.0690578230352397E-4</c:v>
                </c:pt>
                <c:pt idx="7316">
                  <c:v>-4.8413480564995598E-4</c:v>
                </c:pt>
                <c:pt idx="7317">
                  <c:v>-2.40109263567065E-4</c:v>
                </c:pt>
                <c:pt idx="7318">
                  <c:v>6.4053133105928099E-5</c:v>
                </c:pt>
                <c:pt idx="7319">
                  <c:v>3.5217302523575202E-4</c:v>
                </c:pt>
                <c:pt idx="7320">
                  <c:v>5.52088998472444E-4</c:v>
                </c:pt>
                <c:pt idx="7321">
                  <c:v>6.1373085713021397E-4</c:v>
                </c:pt>
                <c:pt idx="7322">
                  <c:v>5.2166001530989405E-4</c:v>
                </c:pt>
                <c:pt idx="7323">
                  <c:v>2.9893618651142E-4</c:v>
                </c:pt>
                <c:pt idx="7324">
                  <c:v>1.3419353356931101E-6</c:v>
                </c:pt>
                <c:pt idx="7325">
                  <c:v>-2.9658841186961998E-4</c:v>
                </c:pt>
                <c:pt idx="7326">
                  <c:v>-5.2023635142125699E-4</c:v>
                </c:pt>
                <c:pt idx="7327">
                  <c:v>-6.1358786944741702E-4</c:v>
                </c:pt>
                <c:pt idx="7328">
                  <c:v>-5.5326249914767599E-4</c:v>
                </c:pt>
                <c:pt idx="7329">
                  <c:v>-3.5436910374503101E-4</c:v>
                </c:pt>
                <c:pt idx="7330">
                  <c:v>-6.6721767963123202E-5</c:v>
                </c:pt>
                <c:pt idx="7331">
                  <c:v>2.37636448516947E-4</c:v>
                </c:pt>
                <c:pt idx="7332">
                  <c:v>4.8247714227644798E-4</c:v>
                </c:pt>
                <c:pt idx="7333">
                  <c:v>6.0647844268191795E-4</c:v>
                </c:pt>
                <c:pt idx="7334">
                  <c:v>5.7858345479858695E-4</c:v>
                </c:pt>
                <c:pt idx="7335">
                  <c:v>4.05778651389777E-4</c:v>
                </c:pt>
                <c:pt idx="7336">
                  <c:v>1.3134406747239701E-4</c:v>
                </c:pt>
                <c:pt idx="7337">
                  <c:v>-1.7598645294288401E-4</c:v>
                </c:pt>
                <c:pt idx="7338">
                  <c:v>-4.39240074477927E-4</c:v>
                </c:pt>
                <c:pt idx="7339">
                  <c:v>-5.92483294512374E-4</c:v>
                </c:pt>
                <c:pt idx="7340">
                  <c:v>-5.97335397936679E-4</c:v>
                </c:pt>
                <c:pt idx="7341">
                  <c:v>-4.5258114534795901E-4</c:v>
                </c:pt>
                <c:pt idx="7342">
                  <c:v>-1.9447513729724901E-4</c:v>
                </c:pt>
                <c:pt idx="7343">
                  <c:v>1.12338375325721E-4</c:v>
                </c:pt>
                <c:pt idx="7344">
                  <c:v>3.9101604495167899E-4</c:v>
                </c:pt>
                <c:pt idx="7345">
                  <c:v>5.7176132043205096E-4</c:v>
                </c:pt>
                <c:pt idx="7346">
                  <c:v>6.0930542626049097E-4</c:v>
                </c:pt>
                <c:pt idx="7347">
                  <c:v>4.9424520822554405E-4</c:v>
                </c:pt>
                <c:pt idx="7348">
                  <c:v>2.5539821171583399E-4</c:v>
                </c:pt>
                <c:pt idx="7349">
                  <c:v>-4.7414851293586497E-5</c:v>
                </c:pt>
                <c:pt idx="7350">
                  <c:v>-3.3835257065614499E-4</c:v>
                </c:pt>
                <c:pt idx="7351">
                  <c:v>-5.4454778971090999E-4</c:v>
                </c:pt>
                <c:pt idx="7352">
                  <c:v>-6.1435763670334201E-4</c:v>
                </c:pt>
                <c:pt idx="7353">
                  <c:v>-5.3029780238533601E-4</c:v>
                </c:pt>
                <c:pt idx="7354">
                  <c:v>-3.1342159373119001E-4</c:v>
                </c:pt>
                <c:pt idx="7355">
                  <c:v>-1.8047002600658399E-5</c:v>
                </c:pt>
                <c:pt idx="7356">
                  <c:v>2.81847572286685E-4</c:v>
                </c:pt>
                <c:pt idx="7357">
                  <c:v>5.1115167423942704E-4</c:v>
                </c:pt>
                <c:pt idx="7358">
                  <c:v>6.1243466842412901E-4</c:v>
                </c:pt>
                <c:pt idx="7359">
                  <c:v>5.6032960063315002E-4</c:v>
                </c:pt>
                <c:pt idx="7360">
                  <c:v>3.6788650833111699E-4</c:v>
                </c:pt>
                <c:pt idx="7361">
                  <c:v>8.3303957815345305E-5</c:v>
                </c:pt>
                <c:pt idx="7362">
                  <c:v>-2.2214258571551601E-4</c:v>
                </c:pt>
                <c:pt idx="7363">
                  <c:v>-4.7195214058137199E-4</c:v>
                </c:pt>
                <c:pt idx="7364">
                  <c:v>-6.0355835406009995E-4</c:v>
                </c:pt>
                <c:pt idx="7365">
                  <c:v>-5.8399963356027605E-4</c:v>
                </c:pt>
                <c:pt idx="7366">
                  <c:v>-4.1817458196457299E-4</c:v>
                </c:pt>
                <c:pt idx="7367">
                  <c:v>-1.4761511214907299E-4</c:v>
                </c:pt>
                <c:pt idx="7368">
                  <c:v>1.59915478241835E-4</c:v>
                </c:pt>
                <c:pt idx="7369">
                  <c:v>4.2739424506347098E-4</c:v>
                </c:pt>
                <c:pt idx="7370">
                  <c:v>5.87829471847553E-4</c:v>
                </c:pt>
                <c:pt idx="7371">
                  <c:v>6.0103916077811699E-4</c:v>
                </c:pt>
                <c:pt idx="7372">
                  <c:v>4.6371486331554102E-4</c:v>
                </c:pt>
                <c:pt idx="7373">
                  <c:v>2.1025030165742299E-4</c:v>
                </c:pt>
                <c:pt idx="7374">
                  <c:v>-9.5872752348976595E-5</c:v>
                </c:pt>
                <c:pt idx="7375">
                  <c:v>-3.7798388077819802E-4</c:v>
                </c:pt>
                <c:pt idx="7376">
                  <c:v>-5.6542660142475901E-4</c:v>
                </c:pt>
                <c:pt idx="7377">
                  <c:v>-6.1125472209250904E-4</c:v>
                </c:pt>
                <c:pt idx="7378">
                  <c:v>-5.0399030566318796E-4</c:v>
                </c:pt>
                <c:pt idx="7379">
                  <c:v>-2.7049839065165202E-4</c:v>
                </c:pt>
                <c:pt idx="7380">
                  <c:v>3.0741524348780198E-5</c:v>
                </c:pt>
                <c:pt idx="7381">
                  <c:v>3.2428203386948801E-4</c:v>
                </c:pt>
                <c:pt idx="7382">
                  <c:v>5.3660409630789405E-4</c:v>
                </c:pt>
                <c:pt idx="7383">
                  <c:v>6.14530333975849E-4</c:v>
                </c:pt>
                <c:pt idx="7384">
                  <c:v>5.3854363723013004E-4</c:v>
                </c:pt>
                <c:pt idx="7385">
                  <c:v>3.2767534565794702E-4</c:v>
                </c:pt>
                <c:pt idx="7386">
                  <c:v>3.4738731015464001E-5</c:v>
                </c:pt>
                <c:pt idx="7387">
                  <c:v>-2.6689841431328301E-4</c:v>
                </c:pt>
                <c:pt idx="7388">
                  <c:v>-5.0168919605971104E-4</c:v>
                </c:pt>
                <c:pt idx="7389">
                  <c:v>-6.1082880639916099E-4</c:v>
                </c:pt>
                <c:pt idx="7390">
                  <c:v>-5.6698255286912998E-4</c:v>
                </c:pt>
                <c:pt idx="7391">
                  <c:v>-3.8113200166862299E-4</c:v>
                </c:pt>
                <c:pt idx="7392">
                  <c:v>-9.9824576278923397E-5</c:v>
                </c:pt>
                <c:pt idx="7393">
                  <c:v>2.0648453350654401E-4</c:v>
                </c:pt>
                <c:pt idx="7394">
                  <c:v>4.6107831093824902E-4</c:v>
                </c:pt>
                <c:pt idx="7395">
                  <c:v>6.0019216507328701E-4</c:v>
                </c:pt>
                <c:pt idx="7396">
                  <c:v>5.8898416814383899E-4</c:v>
                </c:pt>
                <c:pt idx="7397">
                  <c:v>4.3026143251025301E-4</c:v>
                </c:pt>
                <c:pt idx="7398">
                  <c:v>1.63777051956327E-4</c:v>
                </c:pt>
                <c:pt idx="7399">
                  <c:v>-1.4372630725913E-4</c:v>
                </c:pt>
                <c:pt idx="7400">
                  <c:v>-4.1523252120825898E-4</c:v>
                </c:pt>
                <c:pt idx="7401">
                  <c:v>-5.8274117430522901E-4</c:v>
                </c:pt>
                <c:pt idx="7402">
                  <c:v>-6.0429868523366199E-4</c:v>
                </c:pt>
                <c:pt idx="7403">
                  <c:v>-4.7450584164844398E-4</c:v>
                </c:pt>
                <c:pt idx="7404">
                  <c:v>-2.25870066401837E-4</c:v>
                </c:pt>
                <c:pt idx="7405">
                  <c:v>7.9336268171274996E-5</c:v>
                </c:pt>
                <c:pt idx="7406">
                  <c:v>3.6467234221441498E-4</c:v>
                </c:pt>
                <c:pt idx="7407">
                  <c:v>5.5867396588698301E-4</c:v>
                </c:pt>
                <c:pt idx="7408">
                  <c:v>6.1275222904148602E-4</c:v>
                </c:pt>
                <c:pt idx="7409">
                  <c:v>5.1336289519368899E-4</c:v>
                </c:pt>
                <c:pt idx="7410">
                  <c:v>2.8539863957243702E-4</c:v>
                </c:pt>
                <c:pt idx="7411">
                  <c:v>-1.4045475814354001E-5</c:v>
                </c:pt>
                <c:pt idx="7412">
                  <c:v>-3.09971814651634E-4</c:v>
                </c:pt>
                <c:pt idx="7413">
                  <c:v>-5.2826378958387903E-4</c:v>
                </c:pt>
                <c:pt idx="7414">
                  <c:v>-6.1424882130420798E-4</c:v>
                </c:pt>
                <c:pt idx="7415">
                  <c:v>-5.4639142520585395E-4</c:v>
                </c:pt>
                <c:pt idx="7416">
                  <c:v>-3.4168690709837402E-4</c:v>
                </c:pt>
                <c:pt idx="7417">
                  <c:v>-5.1404783436422897E-5</c:v>
                </c:pt>
                <c:pt idx="7418">
                  <c:v>2.5175198712930601E-4</c:v>
                </c:pt>
                <c:pt idx="7419">
                  <c:v>4.9185591076255503E-4</c:v>
                </c:pt>
                <c:pt idx="7420">
                  <c:v>6.0877147029277199E-4</c:v>
                </c:pt>
                <c:pt idx="7421">
                  <c:v>5.7321643854414E-4</c:v>
                </c:pt>
                <c:pt idx="7422">
                  <c:v>3.9409579378550501E-4</c:v>
                </c:pt>
                <c:pt idx="7423">
                  <c:v>1.16271412680478E-4</c:v>
                </c:pt>
                <c:pt idx="7424">
                  <c:v>-1.9067386502585201E-4</c:v>
                </c:pt>
                <c:pt idx="7425">
                  <c:v>-4.49863690381675E-4</c:v>
                </c:pt>
                <c:pt idx="7426">
                  <c:v>-5.9638236372968104E-4</c:v>
                </c:pt>
                <c:pt idx="7427">
                  <c:v>-5.9353337439399902E-4</c:v>
                </c:pt>
                <c:pt idx="7428">
                  <c:v>-4.4203026942760002E-4</c:v>
                </c:pt>
                <c:pt idx="7429">
                  <c:v>-1.79817941326346E-4</c:v>
                </c:pt>
                <c:pt idx="7430">
                  <c:v>1.27430905689612E-4</c:v>
                </c:pt>
                <c:pt idx="7431">
                  <c:v>4.0276389185166098E-4</c:v>
                </c:pt>
                <c:pt idx="7432">
                  <c:v>5.77222162733671E-4</c:v>
                </c:pt>
                <c:pt idx="7433">
                  <c:v>6.0711156213270401E-4</c:v>
                </c:pt>
                <c:pt idx="7434">
                  <c:v>4.8494610454889801E-4</c:v>
                </c:pt>
                <c:pt idx="7435">
                  <c:v>2.4132288669359599E-4</c:v>
                </c:pt>
                <c:pt idx="7436">
                  <c:v>-6.2741145192618997E-5</c:v>
                </c:pt>
                <c:pt idx="7437">
                  <c:v>-3.51091268047535E-4</c:v>
                </c:pt>
                <c:pt idx="7438">
                  <c:v>-5.5150840480784299E-4</c:v>
                </c:pt>
                <c:pt idx="7439">
                  <c:v>-6.1379684027426998E-4</c:v>
                </c:pt>
                <c:pt idx="7440">
                  <c:v>-5.2235604937484804E-4</c:v>
                </c:pt>
                <c:pt idx="7441">
                  <c:v>-3.0008794544782202E-4</c:v>
                </c:pt>
                <c:pt idx="7442">
                  <c:v>-2.6609539729286398E-6</c:v>
                </c:pt>
                <c:pt idx="7443">
                  <c:v>2.9543248993184503E-4</c:v>
                </c:pt>
                <c:pt idx="7444">
                  <c:v>5.1953303400307604E-4</c:v>
                </c:pt>
                <c:pt idx="7445">
                  <c:v>6.1351330675927997E-4</c:v>
                </c:pt>
                <c:pt idx="7446">
                  <c:v>5.5383536587737898E-4</c:v>
                </c:pt>
                <c:pt idx="7447">
                  <c:v>3.5544592186631302E-4</c:v>
                </c:pt>
                <c:pt idx="7448">
                  <c:v>6.8032841697414202E-5</c:v>
                </c:pt>
                <c:pt idx="7449">
                  <c:v>-2.3641948571971101E-4</c:v>
                </c:pt>
                <c:pt idx="7450">
                  <c:v>-4.8165908629832401E-4</c:v>
                </c:pt>
                <c:pt idx="7451">
                  <c:v>-6.0626418071747703E-4</c:v>
                </c:pt>
                <c:pt idx="7452">
                  <c:v>-5.7902665008600896E-4</c:v>
                </c:pt>
                <c:pt idx="7453">
                  <c:v>-4.0676830291994201E-4</c:v>
                </c:pt>
                <c:pt idx="7454">
                  <c:v>-1.32632310880224E-4</c:v>
                </c:pt>
                <c:pt idx="7455">
                  <c:v>1.7472226621056801E-4</c:v>
                </c:pt>
                <c:pt idx="7456">
                  <c:v>4.3831656783067501E-4</c:v>
                </c:pt>
                <c:pt idx="7457">
                  <c:v>5.9213176591901102E-4</c:v>
                </c:pt>
                <c:pt idx="7458">
                  <c:v>5.9764388991413698E-4</c:v>
                </c:pt>
                <c:pt idx="7459">
                  <c:v>4.53472394166738E-4</c:v>
                </c:pt>
                <c:pt idx="7460">
                  <c:v>1.9572592416178001E-4</c:v>
                </c:pt>
                <c:pt idx="7461">
                  <c:v>-1.11041317744978E-4</c:v>
                </c:pt>
                <c:pt idx="7462">
                  <c:v>-3.8999757277218201E-4</c:v>
                </c:pt>
                <c:pt idx="7463">
                  <c:v>-5.7127651632929801E-4</c:v>
                </c:pt>
                <c:pt idx="7464">
                  <c:v>-6.0947571242952298E-4</c:v>
                </c:pt>
                <c:pt idx="7465">
                  <c:v>-4.9502793543894699E-4</c:v>
                </c:pt>
                <c:pt idx="7466">
                  <c:v>-2.5659734108732501E-4</c:v>
                </c:pt>
                <c:pt idx="7467">
                  <c:v>4.6099649153955599E-5</c:v>
                </c:pt>
                <c:pt idx="7468">
                  <c:v>3.3725069628316701E-4</c:v>
                </c:pt>
                <c:pt idx="7469">
                  <c:v>5.4393521437683004E-4</c:v>
                </c:pt>
                <c:pt idx="7470">
                  <c:v>6.1438778370072203E-4</c:v>
                </c:pt>
                <c:pt idx="7471">
                  <c:v>5.3096312121166296E-4</c:v>
                </c:pt>
                <c:pt idx="7472">
                  <c:v>3.1455545115907299E-4</c:v>
                </c:pt>
                <c:pt idx="7473">
                  <c:v>1.93654170033425E-5</c:v>
                </c:pt>
                <c:pt idx="7474">
                  <c:v>-2.8067480597520001E-4</c:v>
                </c:pt>
                <c:pt idx="7475">
                  <c:v>-5.1041828261716795E-4</c:v>
                </c:pt>
                <c:pt idx="7476">
                  <c:v>-6.1232433397252002E-4</c:v>
                </c:pt>
                <c:pt idx="7477">
                  <c:v>-5.6086995730006395E-4</c:v>
                </c:pt>
                <c:pt idx="7478">
                  <c:v>-3.6894222043719398E-4</c:v>
                </c:pt>
                <c:pt idx="7479">
                  <c:v>-8.4610615714456503E-5</c:v>
                </c:pt>
                <c:pt idx="7480">
                  <c:v>2.20912242600119E-4</c:v>
                </c:pt>
                <c:pt idx="7481">
                  <c:v>4.7110625931543701E-4</c:v>
                </c:pt>
                <c:pt idx="7482">
                  <c:v>6.0330879085414497E-4</c:v>
                </c:pt>
                <c:pt idx="7483">
                  <c:v>5.8440889306741095E-4</c:v>
                </c:pt>
                <c:pt idx="7484">
                  <c:v>4.1914016260237501E-4</c:v>
                </c:pt>
                <c:pt idx="7485">
                  <c:v>1.48895178256776E-4</c:v>
                </c:pt>
                <c:pt idx="7486">
                  <c:v>-1.58641527161858E-4</c:v>
                </c:pt>
                <c:pt idx="7487">
                  <c:v>-4.2644547796222E-4</c:v>
                </c:pt>
                <c:pt idx="7488">
                  <c:v>-5.8744351333125998E-4</c:v>
                </c:pt>
                <c:pt idx="7489">
                  <c:v>-6.0131267655149897E-4</c:v>
                </c:pt>
                <c:pt idx="7490">
                  <c:v>-4.64579349656388E-4</c:v>
                </c:pt>
                <c:pt idx="7491">
                  <c:v>-2.1148924259878401E-4</c:v>
                </c:pt>
                <c:pt idx="7492">
                  <c:v>9.4569657251696097E-5</c:v>
                </c:pt>
                <c:pt idx="7493">
                  <c:v>3.7694299977592699E-4</c:v>
                </c:pt>
                <c:pt idx="7494">
                  <c:v>5.6490862962167297E-4</c:v>
                </c:pt>
                <c:pt idx="7495">
                  <c:v>6.1138938873995499E-4</c:v>
                </c:pt>
                <c:pt idx="7496">
                  <c:v>5.0474388266390203E-4</c:v>
                </c:pt>
                <c:pt idx="7497">
                  <c:v>2.7168213997095202E-4</c:v>
                </c:pt>
                <c:pt idx="7498">
                  <c:v>-2.9424080071359501E-5</c:v>
                </c:pt>
                <c:pt idx="7499">
                  <c:v>-3.2316085672605801E-4</c:v>
                </c:pt>
                <c:pt idx="7500">
                  <c:v>-5.3595999206930596E-4</c:v>
                </c:pt>
                <c:pt idx="7501">
                  <c:v>-6.1452462254438798E-4</c:v>
                </c:pt>
                <c:pt idx="7502">
                  <c:v>-5.3917774906923801E-4</c:v>
                </c:pt>
                <c:pt idx="7503">
                  <c:v>-3.2879046352377403E-4</c:v>
                </c:pt>
                <c:pt idx="7504">
                  <c:v>-3.60555667208263E-5</c:v>
                </c:pt>
                <c:pt idx="7505">
                  <c:v>2.6570967043985E-4</c:v>
                </c:pt>
                <c:pt idx="7506">
                  <c:v>5.0092627229574103E-4</c:v>
                </c:pt>
                <c:pt idx="7507">
                  <c:v>6.1068278173417498E-4</c:v>
                </c:pt>
                <c:pt idx="7508">
                  <c:v>5.6749000008634405E-4</c:v>
                </c:pt>
                <c:pt idx="7509">
                  <c:v>3.8216582746451201E-4</c:v>
                </c:pt>
                <c:pt idx="7510">
                  <c:v>1.01125852569518E-4</c:v>
                </c:pt>
                <c:pt idx="7511">
                  <c:v>-2.0524171944075501E-4</c:v>
                </c:pt>
                <c:pt idx="7512">
                  <c:v>-4.6020522958990198E-4</c:v>
                </c:pt>
                <c:pt idx="7513">
                  <c:v>-5.9990748508227795E-4</c:v>
                </c:pt>
                <c:pt idx="7514">
                  <c:v>-5.8935918937994501E-4</c:v>
                </c:pt>
                <c:pt idx="7515">
                  <c:v>-4.3120222857842702E-4</c:v>
                </c:pt>
                <c:pt idx="7516">
                  <c:v>-1.6504799464502E-4</c:v>
                </c:pt>
                <c:pt idx="7517">
                  <c:v>1.4244353343065801E-4</c:v>
                </c:pt>
                <c:pt idx="7518">
                  <c:v>4.1425919490309902E-4</c:v>
                </c:pt>
                <c:pt idx="7519">
                  <c:v>5.8232107113458695E-4</c:v>
                </c:pt>
                <c:pt idx="7520">
                  <c:v>6.0453702264275501E-4</c:v>
                </c:pt>
                <c:pt idx="7521">
                  <c:v>4.7534292655462699E-4</c:v>
                </c:pt>
                <c:pt idx="7522">
                  <c:v>2.27096245697459E-4</c:v>
                </c:pt>
                <c:pt idx="7523">
                  <c:v>-7.8028098697466506E-5</c:v>
                </c:pt>
                <c:pt idx="7524">
                  <c:v>-3.6360982172242901E-4</c:v>
                </c:pt>
                <c:pt idx="7525">
                  <c:v>-5.5812320922543699E-4</c:v>
                </c:pt>
                <c:pt idx="7526">
                  <c:v>-6.1285117663291097E-4</c:v>
                </c:pt>
                <c:pt idx="7527">
                  <c:v>-5.1408676499998499E-4</c:v>
                </c:pt>
                <c:pt idx="7528">
                  <c:v>-2.8656613391005598E-4</c:v>
                </c:pt>
                <c:pt idx="7529">
                  <c:v>1.2726763144878599E-5</c:v>
                </c:pt>
                <c:pt idx="7530">
                  <c:v>3.0883216341907101E-4</c:v>
                </c:pt>
                <c:pt idx="7531">
                  <c:v>5.2758863250930703E-4</c:v>
                </c:pt>
                <c:pt idx="7532">
                  <c:v>6.1420725566532395E-4</c:v>
                </c:pt>
                <c:pt idx="7533">
                  <c:v>5.4699386137477095E-4</c:v>
                </c:pt>
                <c:pt idx="7534">
                  <c:v>3.4278246119934399E-4</c:v>
                </c:pt>
                <c:pt idx="7535">
                  <c:v>5.27190671485335E-5</c:v>
                </c:pt>
                <c:pt idx="7536">
                  <c:v>-2.50548144314976E-4</c:v>
                </c:pt>
                <c:pt idx="7537">
                  <c:v>-4.9106401874695498E-4</c:v>
                </c:pt>
                <c:pt idx="7538">
                  <c:v>-6.0858986334374901E-4</c:v>
                </c:pt>
                <c:pt idx="7539">
                  <c:v>-5.7369060124868503E-4</c:v>
                </c:pt>
                <c:pt idx="7540">
                  <c:v>-3.9510696915277398E-4</c:v>
                </c:pt>
                <c:pt idx="7541">
                  <c:v>-1.1756634556686E-4</c:v>
                </c:pt>
                <c:pt idx="7542">
                  <c:v>1.8941949859493099E-4</c:v>
                </c:pt>
                <c:pt idx="7543">
                  <c:v>4.4896405426036301E-4</c:v>
                </c:pt>
                <c:pt idx="7544">
                  <c:v>5.9606277736549799E-4</c:v>
                </c:pt>
                <c:pt idx="7545">
                  <c:v>5.9387388017442496E-4</c:v>
                </c:pt>
                <c:pt idx="7546">
                  <c:v>4.4294558556758198E-4</c:v>
                </c:pt>
                <c:pt idx="7547">
                  <c:v>1.8107882122041799E-4</c:v>
                </c:pt>
                <c:pt idx="7548">
                  <c:v>-1.26140257232853E-4</c:v>
                </c:pt>
                <c:pt idx="7549">
                  <c:v>-4.01766725744811E-4</c:v>
                </c:pt>
                <c:pt idx="7550">
                  <c:v>-5.7676822541416104E-4</c:v>
                </c:pt>
                <c:pt idx="7551">
                  <c:v>-6.0731454501822702E-4</c:v>
                </c:pt>
                <c:pt idx="7552">
                  <c:v>-4.8575516931656098E-4</c:v>
                </c:pt>
                <c:pt idx="7553">
                  <c:v>-2.4253539805326401E-4</c:v>
                </c:pt>
                <c:pt idx="7554">
                  <c:v>6.1428868232849205E-5</c:v>
                </c:pt>
                <c:pt idx="7555">
                  <c:v>3.5000789339301403E-4</c:v>
                </c:pt>
                <c:pt idx="7556">
                  <c:v>5.5092527036156198E-4</c:v>
                </c:pt>
                <c:pt idx="7557">
                  <c:v>6.1385999567580398E-4</c:v>
                </c:pt>
                <c:pt idx="7558">
                  <c:v>5.2304967696209601E-4</c:v>
                </c:pt>
                <c:pt idx="7559">
                  <c:v>3.0123832188860502E-4</c:v>
                </c:pt>
                <c:pt idx="7560">
                  <c:v>3.9799603512339504E-6</c:v>
                </c:pt>
                <c:pt idx="7561">
                  <c:v>-2.9427520694598502E-4</c:v>
                </c:pt>
                <c:pt idx="7562">
                  <c:v>-5.1882732311273299E-4</c:v>
                </c:pt>
                <c:pt idx="7563">
                  <c:v>-6.1343591763485196E-4</c:v>
                </c:pt>
                <c:pt idx="7564">
                  <c:v>-5.5440568110516598E-4</c:v>
                </c:pt>
                <c:pt idx="7565">
                  <c:v>-3.5652110245953798E-4</c:v>
                </c:pt>
                <c:pt idx="7566">
                  <c:v>-6.9343602006567402E-5</c:v>
                </c:pt>
                <c:pt idx="7567">
                  <c:v>2.35201433745424E-4</c:v>
                </c:pt>
                <c:pt idx="7568">
                  <c:v>4.8083881133210901E-4</c:v>
                </c:pt>
                <c:pt idx="7569">
                  <c:v>6.0604712571323905E-4</c:v>
                </c:pt>
                <c:pt idx="7570">
                  <c:v>5.7946717781607096E-4</c:v>
                </c:pt>
                <c:pt idx="7571">
                  <c:v>4.07756080481475E-4</c:v>
                </c:pt>
                <c:pt idx="7572">
                  <c:v>1.3391994325521401E-4</c:v>
                </c:pt>
                <c:pt idx="7573">
                  <c:v>-1.7345727453832799E-4</c:v>
                </c:pt>
                <c:pt idx="7574">
                  <c:v>-4.37391041872937E-4</c:v>
                </c:pt>
                <c:pt idx="7575">
                  <c:v>-5.9177750939343502E-4</c:v>
                </c:pt>
                <c:pt idx="7576">
                  <c:v>-5.9794962856520202E-4</c:v>
                </c:pt>
                <c:pt idx="7577">
                  <c:v>-4.5436155385262102E-4</c:v>
                </c:pt>
                <c:pt idx="7578">
                  <c:v>-1.96975809323205E-4</c:v>
                </c:pt>
                <c:pt idx="7579">
                  <c:v>1.09743748600415E-4</c:v>
                </c:pt>
                <c:pt idx="7580">
                  <c:v>3.8897730388627198E-4</c:v>
                </c:pt>
                <c:pt idx="7581">
                  <c:v>5.7078908037380401E-4</c:v>
                </c:pt>
                <c:pt idx="7582">
                  <c:v>6.0964319076333199E-4</c:v>
                </c:pt>
                <c:pt idx="7583">
                  <c:v>4.9580838207439798E-4</c:v>
                </c:pt>
                <c:pt idx="7584">
                  <c:v>2.57795288323028E-4</c:v>
                </c:pt>
                <c:pt idx="7585">
                  <c:v>-4.47842346347071E-5</c:v>
                </c:pt>
                <c:pt idx="7586">
                  <c:v>-3.3614726820695802E-4</c:v>
                </c:pt>
                <c:pt idx="7587">
                  <c:v>-5.4332013315051798E-4</c:v>
                </c:pt>
                <c:pt idx="7588">
                  <c:v>-6.1441510023312301E-4</c:v>
                </c:pt>
                <c:pt idx="7589">
                  <c:v>-5.3162599390777898E-4</c:v>
                </c:pt>
                <c:pt idx="7590">
                  <c:v>-3.1568785943999702E-4</c:v>
                </c:pt>
                <c:pt idx="7591">
                  <c:v>-2.0683742190166901E-5</c:v>
                </c:pt>
                <c:pt idx="7592">
                  <c:v>2.7950074660381199E-4</c:v>
                </c:pt>
                <c:pt idx="7593">
                  <c:v>5.0968253951411504E-4</c:v>
                </c:pt>
                <c:pt idx="7594">
                  <c:v>6.1221117856218195E-4</c:v>
                </c:pt>
                <c:pt idx="7595">
                  <c:v>5.61407730056923E-4</c:v>
                </c:pt>
                <c:pt idx="7596">
                  <c:v>3.6999623283819701E-4</c:v>
                </c:pt>
                <c:pt idx="7597">
                  <c:v>8.5916883815153301E-5</c:v>
                </c:pt>
                <c:pt idx="7598">
                  <c:v>-2.19680881749048E-4</c:v>
                </c:pt>
                <c:pt idx="7599">
                  <c:v>-4.7025820767794898E-4</c:v>
                </c:pt>
                <c:pt idx="7600">
                  <c:v>-6.0305644822378104E-4</c:v>
                </c:pt>
                <c:pt idx="7601">
                  <c:v>-5.8481546022136398E-4</c:v>
                </c:pt>
                <c:pt idx="7602">
                  <c:v>-4.2010381227477903E-4</c:v>
                </c:pt>
                <c:pt idx="7603">
                  <c:v>-1.5017455840912901E-4</c:v>
                </c:pt>
                <c:pt idx="7604">
                  <c:v>1.57366845225412E-4</c:v>
                </c:pt>
                <c:pt idx="7605">
                  <c:v>4.25494746240216E-4</c:v>
                </c:pt>
                <c:pt idx="7606">
                  <c:v>5.8705484848138503E-4</c:v>
                </c:pt>
                <c:pt idx="7607">
                  <c:v>6.0158342209650699E-4</c:v>
                </c:pt>
                <c:pt idx="7608">
                  <c:v>4.6544169569494699E-4</c:v>
                </c:pt>
                <c:pt idx="7609">
                  <c:v>2.12727209215931E-4</c:v>
                </c:pt>
                <c:pt idx="7610">
                  <c:v>-9.32661264750124E-5</c:v>
                </c:pt>
                <c:pt idx="7611">
                  <c:v>-3.7590038220924502E-4</c:v>
                </c:pt>
                <c:pt idx="7612">
                  <c:v>-5.6438805530249899E-4</c:v>
                </c:pt>
                <c:pt idx="7613">
                  <c:v>-6.1152123873593398E-4</c:v>
                </c:pt>
                <c:pt idx="7614">
                  <c:v>-5.0549513432560295E-4</c:v>
                </c:pt>
                <c:pt idx="7615">
                  <c:v>-2.7286463765927499E-4</c:v>
                </c:pt>
                <c:pt idx="7616">
                  <c:v>2.81065002381376E-5</c:v>
                </c:pt>
                <c:pt idx="7617">
                  <c:v>3.2203819079084002E-4</c:v>
                </c:pt>
                <c:pt idx="7618">
                  <c:v>5.3531341868008001E-4</c:v>
                </c:pt>
                <c:pt idx="7619">
                  <c:v>6.1451608001753704E-4</c:v>
                </c:pt>
                <c:pt idx="7620">
                  <c:v>5.3980937693360502E-4</c:v>
                </c:pt>
                <c:pt idx="7621">
                  <c:v>3.2990406666239398E-4</c:v>
                </c:pt>
                <c:pt idx="7622">
                  <c:v>3.7372236319339301E-5</c:v>
                </c:pt>
                <c:pt idx="7623">
                  <c:v>-2.6451970245041701E-4</c:v>
                </c:pt>
                <c:pt idx="7624">
                  <c:v>-5.0016104078036601E-4</c:v>
                </c:pt>
                <c:pt idx="7625">
                  <c:v>-6.10533943673036E-4</c:v>
                </c:pt>
                <c:pt idx="7626">
                  <c:v>-5.6799483289517801E-4</c:v>
                </c:pt>
                <c:pt idx="7627">
                  <c:v>-3.8319789263459102E-4</c:v>
                </c:pt>
                <c:pt idx="7628">
                  <c:v>-1.02426662976528E-4</c:v>
                </c:pt>
                <c:pt idx="7629">
                  <c:v>2.0399795983289199E-4</c:v>
                </c:pt>
                <c:pt idx="7630">
                  <c:v>4.5933002809069902E-4</c:v>
                </c:pt>
                <c:pt idx="7631">
                  <c:v>5.9962004133656702E-4</c:v>
                </c:pt>
                <c:pt idx="7632">
                  <c:v>5.8973149545700997E-4</c:v>
                </c:pt>
                <c:pt idx="7633">
                  <c:v>4.3214103811164799E-4</c:v>
                </c:pt>
                <c:pt idx="7634">
                  <c:v>1.6631817696284999E-4</c:v>
                </c:pt>
                <c:pt idx="7635">
                  <c:v>-1.41160103369357E-4</c:v>
                </c:pt>
                <c:pt idx="7636">
                  <c:v>-4.1328396011900402E-4</c:v>
                </c:pt>
                <c:pt idx="7637">
                  <c:v>-5.8189828522929002E-4</c:v>
                </c:pt>
                <c:pt idx="7638">
                  <c:v>-6.04772574969013E-4</c:v>
                </c:pt>
                <c:pt idx="7639">
                  <c:v>-4.7617782157106697E-4</c:v>
                </c:pt>
                <c:pt idx="7640">
                  <c:v>-2.2832137876790099E-4</c:v>
                </c:pt>
                <c:pt idx="7641">
                  <c:v>7.6719569750688206E-5</c:v>
                </c:pt>
                <c:pt idx="7642">
                  <c:v>3.6254562609155998E-4</c:v>
                </c:pt>
                <c:pt idx="7643">
                  <c:v>5.5756988130801805E-4</c:v>
                </c:pt>
                <c:pt idx="7644">
                  <c:v>6.1294730083845601E-4</c:v>
                </c:pt>
                <c:pt idx="7645">
                  <c:v>5.1480826642490596E-4</c:v>
                </c:pt>
                <c:pt idx="7646">
                  <c:v>2.8773230804660999E-4</c:v>
                </c:pt>
                <c:pt idx="7647">
                  <c:v>-1.1407991843609899E-5</c:v>
                </c:pt>
                <c:pt idx="7648">
                  <c:v>-3.0769108940655401E-4</c:v>
                </c:pt>
                <c:pt idx="7649">
                  <c:v>-5.2691104485068601E-4</c:v>
                </c:pt>
                <c:pt idx="7650">
                  <c:v>-6.14162860393149E-4</c:v>
                </c:pt>
                <c:pt idx="7651">
                  <c:v>-5.4759377756036698E-4</c:v>
                </c:pt>
                <c:pt idx="7652">
                  <c:v>-3.43876436112418E-4</c:v>
                </c:pt>
                <c:pt idx="7653">
                  <c:v>-5.4033107985578998E-5</c:v>
                </c:pt>
                <c:pt idx="7654">
                  <c:v>2.4934314723331502E-4</c:v>
                </c:pt>
                <c:pt idx="7655">
                  <c:v>4.90269864415039E-4</c:v>
                </c:pt>
                <c:pt idx="7656">
                  <c:v>6.0840545264058301E-4</c:v>
                </c:pt>
                <c:pt idx="7657">
                  <c:v>5.74162120978877E-4</c:v>
                </c:pt>
                <c:pt idx="7658">
                  <c:v>3.9611632427480098E-4</c:v>
                </c:pt>
                <c:pt idx="7659">
                  <c:v>1.1886073682882699E-4</c:v>
                </c:pt>
                <c:pt idx="7660">
                  <c:v>-1.88164259514405E-4</c:v>
                </c:pt>
                <c:pt idx="7661">
                  <c:v>-4.4806234977593298E-4</c:v>
                </c:pt>
                <c:pt idx="7662">
                  <c:v>-5.9574044495905895E-4</c:v>
                </c:pt>
                <c:pt idx="7663">
                  <c:v>-5.9421164999677503E-4</c:v>
                </c:pt>
                <c:pt idx="7664">
                  <c:v>-4.4385886107134101E-4</c:v>
                </c:pt>
                <c:pt idx="7665">
                  <c:v>-1.82338866890119E-4</c:v>
                </c:pt>
                <c:pt idx="7666">
                  <c:v>1.24849027651941E-4</c:v>
                </c:pt>
                <c:pt idx="7667">
                  <c:v>4.0076770871143498E-4</c:v>
                </c:pt>
                <c:pt idx="7668">
                  <c:v>5.7631163094178203E-4</c:v>
                </c:pt>
                <c:pt idx="7669">
                  <c:v>6.0751473002495701E-4</c:v>
                </c:pt>
                <c:pt idx="7670">
                  <c:v>4.8656199622560802E-4</c:v>
                </c:pt>
                <c:pt idx="7671">
                  <c:v>2.4374679206006701E-4</c:v>
                </c:pt>
                <c:pt idx="7672">
                  <c:v>-6.0116308272237901E-5</c:v>
                </c:pt>
                <c:pt idx="7673">
                  <c:v>-3.4892290626325898E-4</c:v>
                </c:pt>
                <c:pt idx="7674">
                  <c:v>-5.5033959782008397E-4</c:v>
                </c:pt>
                <c:pt idx="7675">
                  <c:v>-6.1392032304386402E-4</c:v>
                </c:pt>
                <c:pt idx="7676">
                  <c:v>-5.2374089487611903E-4</c:v>
                </c:pt>
                <c:pt idx="7677">
                  <c:v>-3.0238731053401901E-4</c:v>
                </c:pt>
                <c:pt idx="7678">
                  <c:v>-5.2989483939880198E-6</c:v>
                </c:pt>
                <c:pt idx="7679">
                  <c:v>2.9311656824360598E-4</c:v>
                </c:pt>
                <c:pt idx="7680">
                  <c:v>5.1811922200141404E-4</c:v>
                </c:pt>
                <c:pt idx="7681">
                  <c:v>6.13355702430663E-4</c:v>
                </c:pt>
                <c:pt idx="7682">
                  <c:v>5.5497344220361503E-4</c:v>
                </c:pt>
                <c:pt idx="7683">
                  <c:v>3.5759464057138302E-4</c:v>
                </c:pt>
                <c:pt idx="7684">
                  <c:v>7.0654042851951403E-5</c:v>
                </c:pt>
                <c:pt idx="7685">
                  <c:v>-2.3398229820561299E-4</c:v>
                </c:pt>
                <c:pt idx="7686">
                  <c:v>-4.8001632115678302E-4</c:v>
                </c:pt>
                <c:pt idx="7687">
                  <c:v>-6.0582727866916898E-4</c:v>
                </c:pt>
                <c:pt idx="7688">
                  <c:v>-5.7990503595927497E-4</c:v>
                </c:pt>
                <c:pt idx="7689">
                  <c:v>-4.0874197952371399E-4</c:v>
                </c:pt>
                <c:pt idx="7690">
                  <c:v>-1.35206958665284E-4</c:v>
                </c:pt>
                <c:pt idx="7691">
                  <c:v>1.7219148375394199E-4</c:v>
                </c:pt>
                <c:pt idx="7692">
                  <c:v>4.3646350086858001E-4</c:v>
                </c:pt>
                <c:pt idx="7693">
                  <c:v>5.9142052656769597E-4</c:v>
                </c:pt>
                <c:pt idx="7694">
                  <c:v>5.9825261248134696E-4</c:v>
                </c:pt>
                <c:pt idx="7695">
                  <c:v>4.5524862030927601E-4</c:v>
                </c:pt>
                <c:pt idx="7696">
                  <c:v>1.9822478702333999E-4</c:v>
                </c:pt>
                <c:pt idx="7697">
                  <c:v>-1.08445673869894E-4</c:v>
                </c:pt>
                <c:pt idx="7698">
                  <c:v>-3.8795524299429401E-4</c:v>
                </c:pt>
                <c:pt idx="7699">
                  <c:v>-5.7029901481117195E-4</c:v>
                </c:pt>
                <c:pt idx="7700">
                  <c:v>-6.0980786049035299E-4</c:v>
                </c:pt>
                <c:pt idx="7701">
                  <c:v>-4.96586544536402E-4</c:v>
                </c:pt>
                <c:pt idx="7702">
                  <c:v>-2.5899204790403799E-4</c:v>
                </c:pt>
                <c:pt idx="7703">
                  <c:v>4.34686137959139E-5</c:v>
                </c:pt>
                <c:pt idx="7704">
                  <c:v>3.3504229151097602E-4</c:v>
                </c:pt>
                <c:pt idx="7705">
                  <c:v>5.4270254886563398E-4</c:v>
                </c:pt>
                <c:pt idx="7706">
                  <c:v>6.1443958617469997E-4</c:v>
                </c:pt>
                <c:pt idx="7707">
                  <c:v>5.3228641741984997E-4</c:v>
                </c:pt>
                <c:pt idx="7708">
                  <c:v>3.1681881335699402E-4</c:v>
                </c:pt>
                <c:pt idx="7709">
                  <c:v>2.2001972087648402E-5</c:v>
                </c:pt>
                <c:pt idx="7710">
                  <c:v>-2.7832539958137401E-4</c:v>
                </c:pt>
                <c:pt idx="7711">
                  <c:v>-5.08944448319814E-4</c:v>
                </c:pt>
                <c:pt idx="7712">
                  <c:v>-6.12095202714416E-4</c:v>
                </c:pt>
                <c:pt idx="7713">
                  <c:v>-5.6194291642622804E-4</c:v>
                </c:pt>
                <c:pt idx="7714">
                  <c:v>-3.7104854067832401E-4</c:v>
                </c:pt>
                <c:pt idx="7715">
                  <c:v>-8.7222756099498698E-5</c:v>
                </c:pt>
                <c:pt idx="7716">
                  <c:v>2.1844850883514101E-4</c:v>
                </c:pt>
                <c:pt idx="7717">
                  <c:v>4.6940798957585602E-4</c:v>
                </c:pt>
                <c:pt idx="7718">
                  <c:v>6.0280132733154005E-4</c:v>
                </c:pt>
                <c:pt idx="7719">
                  <c:v>5.8521933314909305E-4</c:v>
                </c:pt>
                <c:pt idx="7720">
                  <c:v>4.2106552654228198E-4</c:v>
                </c:pt>
                <c:pt idx="7721">
                  <c:v>1.51453246712068E-4</c:v>
                </c:pt>
                <c:pt idx="7722">
                  <c:v>-1.5609143830491501E-4</c:v>
                </c:pt>
                <c:pt idx="7723">
                  <c:v>-4.2454205427744899E-4</c:v>
                </c:pt>
                <c:pt idx="7724">
                  <c:v>-5.8666347908849497E-4</c:v>
                </c:pt>
                <c:pt idx="7725">
                  <c:v>-6.0185139616582295E-4</c:v>
                </c:pt>
                <c:pt idx="7726">
                  <c:v>-4.6630189745841799E-4</c:v>
                </c:pt>
                <c:pt idx="7727">
                  <c:v>-2.1396419580559201E-4</c:v>
                </c:pt>
                <c:pt idx="7728">
                  <c:v>9.19621660242502E-5</c:v>
                </c:pt>
                <c:pt idx="7729">
                  <c:v>3.7485603288145902E-4</c:v>
                </c:pt>
                <c:pt idx="7730">
                  <c:v>5.6386488086550496E-4</c:v>
                </c:pt>
                <c:pt idx="7731">
                  <c:v>6.1165027147301598E-4</c:v>
                </c:pt>
                <c:pt idx="7732">
                  <c:v>5.0624405718729796E-4</c:v>
                </c:pt>
                <c:pt idx="7733">
                  <c:v>2.7404587826889202E-4</c:v>
                </c:pt>
                <c:pt idx="7734">
                  <c:v>-2.6788790919162901E-5</c:v>
                </c:pt>
                <c:pt idx="7735">
                  <c:v>-3.2091404123592E-4</c:v>
                </c:pt>
                <c:pt idx="7736">
                  <c:v>-5.3466437911896096E-4</c:v>
                </c:pt>
                <c:pt idx="7737">
                  <c:v>-6.1450470643465099E-4</c:v>
                </c:pt>
                <c:pt idx="7738">
                  <c:v>-5.4043851791334195E-4</c:v>
                </c:pt>
                <c:pt idx="7739">
                  <c:v>-3.3101614994347198E-4</c:v>
                </c:pt>
                <c:pt idx="7740">
                  <c:v>-3.8688733745148197E-5</c:v>
                </c:pt>
                <c:pt idx="7741">
                  <c:v>2.6332851582712798E-4</c:v>
                </c:pt>
                <c:pt idx="7742">
                  <c:v>4.9939350503898502E-4</c:v>
                </c:pt>
                <c:pt idx="7743">
                  <c:v>6.1038229290143902E-4</c:v>
                </c:pt>
                <c:pt idx="7744">
                  <c:v>5.68497048969883E-4</c:v>
                </c:pt>
                <c:pt idx="7745">
                  <c:v>3.8422819242416598E-4</c:v>
                </c:pt>
                <c:pt idx="7746">
                  <c:v>1.03727001507159E-4</c:v>
                </c:pt>
                <c:pt idx="7747">
                  <c:v>-2.0275326041291699E-4</c:v>
                </c:pt>
                <c:pt idx="7748">
                  <c:v>-4.5845271047266701E-4</c:v>
                </c:pt>
                <c:pt idx="7749">
                  <c:v>-5.9932983516039701E-4</c:v>
                </c:pt>
                <c:pt idx="7750">
                  <c:v>-5.9010108465983296E-4</c:v>
                </c:pt>
                <c:pt idx="7751">
                  <c:v>-4.3307785678485202E-4</c:v>
                </c:pt>
                <c:pt idx="7752">
                  <c:v>-1.6758759305813E-4</c:v>
                </c:pt>
                <c:pt idx="7753">
                  <c:v>1.3987602298795099E-4</c:v>
                </c:pt>
                <c:pt idx="7754">
                  <c:v>4.1230682134885002E-4</c:v>
                </c:pt>
                <c:pt idx="7755">
                  <c:v>5.8147281853710201E-4</c:v>
                </c:pt>
                <c:pt idx="7756">
                  <c:v>6.0500534112725398E-4</c:v>
                </c:pt>
                <c:pt idx="7757">
                  <c:v>4.7701052285142799E-4</c:v>
                </c:pt>
                <c:pt idx="7758">
                  <c:v>2.2954545996901299E-4</c:v>
                </c:pt>
                <c:pt idx="7759">
                  <c:v>-7.5410687359292895E-5</c:v>
                </c:pt>
                <c:pt idx="7760">
                  <c:v>-3.6147976022452298E-4</c:v>
                </c:pt>
                <c:pt idx="7761">
                  <c:v>-5.5701398468389104E-4</c:v>
                </c:pt>
                <c:pt idx="7762">
                  <c:v>-6.1304060121528396E-4</c:v>
                </c:pt>
                <c:pt idx="7763">
                  <c:v>-5.1552739614451801E-4</c:v>
                </c:pt>
                <c:pt idx="7764">
                  <c:v>-2.88897156609573E-4</c:v>
                </c:pt>
                <c:pt idx="7765">
                  <c:v>1.0089167986085901E-5</c:v>
                </c:pt>
                <c:pt idx="7766">
                  <c:v>3.0654859787097502E-4</c:v>
                </c:pt>
                <c:pt idx="7767">
                  <c:v>5.26231029729641E-4</c:v>
                </c:pt>
                <c:pt idx="7768">
                  <c:v>6.1411563569221104E-4</c:v>
                </c:pt>
                <c:pt idx="7769">
                  <c:v>5.4819117099884601E-4</c:v>
                </c:pt>
                <c:pt idx="7770">
                  <c:v>3.4496882679768801E-4</c:v>
                </c:pt>
                <c:pt idx="7771">
                  <c:v>5.53468998938143E-5</c:v>
                </c:pt>
                <c:pt idx="7772">
                  <c:v>-2.4813700143570599E-4</c:v>
                </c:pt>
                <c:pt idx="7773">
                  <c:v>-4.8947345142545196E-4</c:v>
                </c:pt>
                <c:pt idx="7774">
                  <c:v>-6.0821823903284798E-4</c:v>
                </c:pt>
                <c:pt idx="7775">
                  <c:v>-5.7463099556244002E-4</c:v>
                </c:pt>
                <c:pt idx="7776">
                  <c:v>-3.9712385450152302E-4</c:v>
                </c:pt>
                <c:pt idx="7777">
                  <c:v>-1.20154580503161E-4</c:v>
                </c:pt>
                <c:pt idx="7778">
                  <c:v>1.8690815356711999E-4</c:v>
                </c:pt>
                <c:pt idx="7779">
                  <c:v>4.4715858108250998E-4</c:v>
                </c:pt>
                <c:pt idx="7780">
                  <c:v>5.9541536799533805E-4</c:v>
                </c:pt>
                <c:pt idx="7781">
                  <c:v>5.9454668230495195E-4</c:v>
                </c:pt>
                <c:pt idx="7782">
                  <c:v>4.4477009173144399E-4</c:v>
                </c:pt>
                <c:pt idx="7783">
                  <c:v>1.8359807253046E-4</c:v>
                </c:pt>
                <c:pt idx="7784">
                  <c:v>-1.2355722289552999E-4</c:v>
                </c:pt>
                <c:pt idx="7785">
                  <c:v>-3.9976684535397201E-4</c:v>
                </c:pt>
                <c:pt idx="7786">
                  <c:v>-5.7585238142004904E-4</c:v>
                </c:pt>
                <c:pt idx="7787">
                  <c:v>-6.0771211623065005E-4</c:v>
                </c:pt>
                <c:pt idx="7788">
                  <c:v>-4.8736658155901501E-4</c:v>
                </c:pt>
                <c:pt idx="7789">
                  <c:v>-2.4495706313315199E-4</c:v>
                </c:pt>
                <c:pt idx="7790">
                  <c:v>5.8803471357705897E-5</c:v>
                </c:pt>
                <c:pt idx="7791">
                  <c:v>3.4783631165677398E-4</c:v>
                </c:pt>
                <c:pt idx="7792">
                  <c:v>5.4975138988158298E-4</c:v>
                </c:pt>
                <c:pt idx="7793">
                  <c:v>6.1397782210052202E-4</c:v>
                </c:pt>
                <c:pt idx="7794">
                  <c:v>5.24429699932498E-4</c:v>
                </c:pt>
                <c:pt idx="7795">
                  <c:v>3.0353490609071201E-4</c:v>
                </c:pt>
                <c:pt idx="7796">
                  <c:v>6.6179120246555503E-6</c:v>
                </c:pt>
                <c:pt idx="7797">
                  <c:v>-2.9195657916252101E-4</c:v>
                </c:pt>
                <c:pt idx="7798">
                  <c:v>-5.1740873393131895E-4</c:v>
                </c:pt>
                <c:pt idx="7799">
                  <c:v>-6.1327266151626103E-4</c:v>
                </c:pt>
                <c:pt idx="7800">
                  <c:v>-5.5553864655706695E-4</c:v>
                </c:pt>
                <c:pt idx="7801">
                  <c:v>-3.5866653125609402E-4</c:v>
                </c:pt>
                <c:pt idx="7802">
                  <c:v>-7.1964158196407502E-5</c:v>
                </c:pt>
                <c:pt idx="7803">
                  <c:v>2.3276208471679501E-4</c:v>
                </c:pt>
                <c:pt idx="7804">
                  <c:v>4.7919161956153501E-4</c:v>
                </c:pt>
                <c:pt idx="7805">
                  <c:v>6.0560464059809598E-4</c:v>
                </c:pt>
                <c:pt idx="7806">
                  <c:v>5.80340222498425E-4</c:v>
                </c:pt>
                <c:pt idx="7807">
                  <c:v>4.0972599550465299E-4</c:v>
                </c:pt>
                <c:pt idx="7808">
                  <c:v>1.3649335118119701E-4</c:v>
                </c:pt>
                <c:pt idx="7809">
                  <c:v>-1.70924899688867E-4</c:v>
                </c:pt>
                <c:pt idx="7810">
                  <c:v>-4.3553394909075802E-4</c:v>
                </c:pt>
                <c:pt idx="7811">
                  <c:v>-5.91060819086403E-4</c:v>
                </c:pt>
                <c:pt idx="7812">
                  <c:v>-5.9855284026673599E-4</c:v>
                </c:pt>
                <c:pt idx="7813">
                  <c:v>-4.5613358945001799E-4</c:v>
                </c:pt>
                <c:pt idx="7814">
                  <c:v>-1.99472851508187E-4</c:v>
                </c:pt>
                <c:pt idx="7815">
                  <c:v>1.0714709953360201E-4</c:v>
                </c:pt>
                <c:pt idx="7816">
                  <c:v>3.8693139480485198E-4</c:v>
                </c:pt>
                <c:pt idx="7817">
                  <c:v>5.6980632189911897E-4</c:v>
                </c:pt>
                <c:pt idx="7818">
                  <c:v>6.0996972085195704E-4</c:v>
                </c:pt>
                <c:pt idx="7819">
                  <c:v>4.9736241923999103E-4</c:v>
                </c:pt>
                <c:pt idx="7820">
                  <c:v>2.6018761431691997E-4</c:v>
                </c:pt>
                <c:pt idx="7821">
                  <c:v>-4.21527926985998E-5</c:v>
                </c:pt>
                <c:pt idx="7822">
                  <c:v>-3.3393577128581402E-4</c:v>
                </c:pt>
                <c:pt idx="7823">
                  <c:v>-5.4208246436736795E-4</c:v>
                </c:pt>
                <c:pt idx="7824">
                  <c:v>-6.1446124141264699E-4</c:v>
                </c:pt>
                <c:pt idx="7825">
                  <c:v>-5.32944388705326E-4</c:v>
                </c:pt>
                <c:pt idx="7826">
                  <c:v>-3.17948307699794E-4</c:v>
                </c:pt>
                <c:pt idx="7827">
                  <c:v>-2.33201006227444E-5</c:v>
                </c:pt>
                <c:pt idx="7828">
                  <c:v>2.7714877032267301E-4</c:v>
                </c:pt>
                <c:pt idx="7829">
                  <c:v>5.0820401243462695E-4</c:v>
                </c:pt>
                <c:pt idx="7830">
                  <c:v>6.1197640696351895E-4</c:v>
                </c:pt>
                <c:pt idx="7831">
                  <c:v>5.6247551394238897E-4</c:v>
                </c:pt>
                <c:pt idx="7832">
                  <c:v>3.7209913910962402E-4</c:v>
                </c:pt>
                <c:pt idx="7833">
                  <c:v>8.85282265513807E-5</c:v>
                </c:pt>
                <c:pt idx="7834">
                  <c:v>-2.1721512953590301E-4</c:v>
                </c:pt>
                <c:pt idx="7835">
                  <c:v>-4.6855560892608501E-4</c:v>
                </c:pt>
                <c:pt idx="7836">
                  <c:v>-6.0254342935275797E-4</c:v>
                </c:pt>
                <c:pt idx="7837">
                  <c:v>-5.8562050998996803E-4</c:v>
                </c:pt>
                <c:pt idx="7838">
                  <c:v>-4.22025300974297E-4</c:v>
                </c:pt>
                <c:pt idx="7839">
                  <c:v>-1.5273123727471599E-4</c:v>
                </c:pt>
                <c:pt idx="7840">
                  <c:v>1.5481531227612701E-4</c:v>
                </c:pt>
                <c:pt idx="7841">
                  <c:v>4.2358740646294198E-4</c:v>
                </c:pt>
                <c:pt idx="7842">
                  <c:v>5.8626940695561704E-4</c:v>
                </c:pt>
                <c:pt idx="7843">
                  <c:v>6.0211659752489901E-4</c:v>
                </c:pt>
                <c:pt idx="7844">
                  <c:v>4.6715995098387902E-4</c:v>
                </c:pt>
                <c:pt idx="7845">
                  <c:v>2.1520019666900801E-4</c:v>
                </c:pt>
                <c:pt idx="7846">
                  <c:v>-9.0657781906715301E-5</c:v>
                </c:pt>
                <c:pt idx="7847">
                  <c:v>-3.7380995660385202E-4</c:v>
                </c:pt>
                <c:pt idx="7848">
                  <c:v>-5.6333910872093898E-4</c:v>
                </c:pt>
                <c:pt idx="7849">
                  <c:v>-6.1177648635675095E-4</c:v>
                </c:pt>
                <c:pt idx="7850">
                  <c:v>-5.06990647798723E-4</c:v>
                </c:pt>
                <c:pt idx="7851">
                  <c:v>-2.7522585635786302E-4</c:v>
                </c:pt>
                <c:pt idx="7852">
                  <c:v>2.5470958185080899E-5</c:v>
                </c:pt>
                <c:pt idx="7853">
                  <c:v>3.19788413240219E-4</c:v>
                </c:pt>
                <c:pt idx="7854">
                  <c:v>5.3401287637605402E-4</c:v>
                </c:pt>
                <c:pt idx="7855">
                  <c:v>6.1449050184812803E-4</c:v>
                </c:pt>
                <c:pt idx="7856">
                  <c:v>5.4106516911001698E-4</c:v>
                </c:pt>
                <c:pt idx="7857">
                  <c:v>3.3212670824367603E-4</c:v>
                </c:pt>
                <c:pt idx="7858">
                  <c:v>4.0005052933191102E-5</c:v>
                </c:pt>
                <c:pt idx="7859">
                  <c:v>-2.62136116057743E-4</c:v>
                </c:pt>
                <c:pt idx="7860">
                  <c:v>-4.9862366860761102E-4</c:v>
                </c:pt>
                <c:pt idx="7861">
                  <c:v>-6.1022783011803103E-4</c:v>
                </c:pt>
                <c:pt idx="7862">
                  <c:v>-5.6899664599676498E-4</c:v>
                </c:pt>
                <c:pt idx="7863">
                  <c:v>-3.8525672208668E-4</c:v>
                </c:pt>
                <c:pt idx="7864">
                  <c:v>-1.05026862170792E-4</c:v>
                </c:pt>
                <c:pt idx="7865">
                  <c:v>2.0150762691511999E-4</c:v>
                </c:pt>
                <c:pt idx="7866">
                  <c:v>4.5757328077757899E-4</c:v>
                </c:pt>
                <c:pt idx="7867">
                  <c:v>5.9903686789073904E-4</c:v>
                </c:pt>
                <c:pt idx="7868">
                  <c:v>5.9046795528572803E-4</c:v>
                </c:pt>
                <c:pt idx="7869">
                  <c:v>4.3401268028214399E-4</c:v>
                </c:pt>
                <c:pt idx="7870">
                  <c:v>1.6885623708269801E-4</c:v>
                </c:pt>
                <c:pt idx="7871">
                  <c:v>-1.38591298202155E-4</c:v>
                </c:pt>
                <c:pt idx="7872">
                  <c:v>-4.1132778309428301E-4</c:v>
                </c:pt>
                <c:pt idx="7873">
                  <c:v>-5.8104467301813402E-4</c:v>
                </c:pt>
                <c:pt idx="7874">
                  <c:v>-6.05235320045131E-4</c:v>
                </c:pt>
                <c:pt idx="7875">
                  <c:v>-4.7784102655948297E-4</c:v>
                </c:pt>
                <c:pt idx="7876">
                  <c:v>-2.30768483661492E-4</c:v>
                </c:pt>
                <c:pt idx="7877">
                  <c:v>7.4101457553259103E-5</c:v>
                </c:pt>
                <c:pt idx="7878">
                  <c:v>3.6041222903172799E-4</c:v>
                </c:pt>
                <c:pt idx="7879">
                  <c:v>5.5645552191405296E-4</c:v>
                </c:pt>
                <c:pt idx="7880">
                  <c:v>6.1313107733355996E-4</c:v>
                </c:pt>
                <c:pt idx="7881">
                  <c:v>5.1624415084581296E-4</c:v>
                </c:pt>
                <c:pt idx="7882">
                  <c:v>2.90060674232524E-4</c:v>
                </c:pt>
                <c:pt idx="7883">
                  <c:v>-8.7702976480855805E-6</c:v>
                </c:pt>
                <c:pt idx="7884">
                  <c:v>-3.0540469407575602E-4</c:v>
                </c:pt>
                <c:pt idx="7885">
                  <c:v>-5.2554859027897905E-4</c:v>
                </c:pt>
                <c:pt idx="7886">
                  <c:v>-6.1406558178007204E-4</c:v>
                </c:pt>
                <c:pt idx="7887">
                  <c:v>-5.4878603893803704E-4</c:v>
                </c:pt>
                <c:pt idx="7888">
                  <c:v>-3.4605962822254702E-4</c:v>
                </c:pt>
                <c:pt idx="7889">
                  <c:v>-5.6660436820642303E-5</c:v>
                </c:pt>
                <c:pt idx="7890">
                  <c:v>2.4692971247882302E-4</c:v>
                </c:pt>
                <c:pt idx="7891">
                  <c:v>4.8867478344724201E-4</c:v>
                </c:pt>
                <c:pt idx="7892">
                  <c:v>6.0802822338303097E-4</c:v>
                </c:pt>
                <c:pt idx="7893">
                  <c:v>5.7509722283928305E-4</c:v>
                </c:pt>
                <c:pt idx="7894">
                  <c:v>3.9812955519127701E-4</c:v>
                </c:pt>
                <c:pt idx="7895">
                  <c:v>1.2144787062916301E-4</c:v>
                </c:pt>
                <c:pt idx="7896">
                  <c:v>-1.85651186539916E-4</c:v>
                </c:pt>
                <c:pt idx="7897">
                  <c:v>-4.4625275234372601E-4</c:v>
                </c:pt>
                <c:pt idx="7898">
                  <c:v>-5.9508754797195601E-4</c:v>
                </c:pt>
                <c:pt idx="7899">
                  <c:v>-5.9487897555547502E-4</c:v>
                </c:pt>
                <c:pt idx="7900">
                  <c:v>-4.4567927334988102E-4</c:v>
                </c:pt>
                <c:pt idx="7901">
                  <c:v>-1.8485643234032099E-4</c:v>
                </c:pt>
                <c:pt idx="7902">
                  <c:v>1.22264848914923E-4</c:v>
                </c:pt>
                <c:pt idx="7903">
                  <c:v>3.98764140283368E-4</c:v>
                </c:pt>
                <c:pt idx="7904">
                  <c:v>5.7539047896471105E-4</c:v>
                </c:pt>
                <c:pt idx="7905">
                  <c:v>6.0790670272595302E-4</c:v>
                </c:pt>
                <c:pt idx="7906">
                  <c:v>4.8816892161008299E-4</c:v>
                </c:pt>
                <c:pt idx="7907">
                  <c:v>2.4616620569683801E-4</c:v>
                </c:pt>
                <c:pt idx="7908">
                  <c:v>-5.74903635374524E-5</c:v>
                </c:pt>
                <c:pt idx="7909">
                  <c:v>-3.4674811457946399E-4</c:v>
                </c:pt>
                <c:pt idx="7910">
                  <c:v>-5.4916064925591502E-4</c:v>
                </c:pt>
                <c:pt idx="7911">
                  <c:v>-6.1403249258088204E-4</c:v>
                </c:pt>
                <c:pt idx="7912">
                  <c:v>-5.2511608895792897E-4</c:v>
                </c:pt>
                <c:pt idx="7913">
                  <c:v>-3.0468110327174701E-4</c:v>
                </c:pt>
                <c:pt idx="7914">
                  <c:v>-7.9368451668130302E-6</c:v>
                </c:pt>
                <c:pt idx="7915">
                  <c:v>2.9079524504676299E-4</c:v>
                </c:pt>
                <c:pt idx="7916">
                  <c:v>5.1669586217564399E-4</c:v>
                </c:pt>
                <c:pt idx="7917">
                  <c:v>6.1318679527421404E-4</c:v>
                </c:pt>
                <c:pt idx="7918">
                  <c:v>5.56101291561644E-4</c:v>
                </c:pt>
                <c:pt idx="7919">
                  <c:v>3.5973676957550297E-4</c:v>
                </c:pt>
                <c:pt idx="7920">
                  <c:v>7.3273942004275705E-5</c:v>
                </c:pt>
                <c:pt idx="7921">
                  <c:v>-2.3154079890045799E-4</c:v>
                </c:pt>
                <c:pt idx="7922">
                  <c:v>-4.7836471034573601E-4</c:v>
                </c:pt>
                <c:pt idx="7923">
                  <c:v>-6.0537921252570598E-4</c:v>
                </c:pt>
                <c:pt idx="7924">
                  <c:v>-5.8077273542862698E-4</c:v>
                </c:pt>
                <c:pt idx="7925">
                  <c:v>-4.1070812389096397E-4</c:v>
                </c:pt>
                <c:pt idx="7926">
                  <c:v>-1.37779114876582E-4</c:v>
                </c:pt>
                <c:pt idx="7927">
                  <c:v>1.6965752817821501E-4</c:v>
                </c:pt>
                <c:pt idx="7928">
                  <c:v>4.3460239082188502E-4</c:v>
                </c:pt>
                <c:pt idx="7929">
                  <c:v>5.9069838860671502E-4</c:v>
                </c:pt>
                <c:pt idx="7930">
                  <c:v>5.9885031053822702E-4</c:v>
                </c:pt>
                <c:pt idx="7931">
                  <c:v>4.57016457197822E-4</c:v>
                </c:pt>
                <c:pt idx="7932">
                  <c:v>2.00719997027951E-4</c:v>
                </c:pt>
                <c:pt idx="7933">
                  <c:v>-1.0584803157403099E-4</c:v>
                </c:pt>
                <c:pt idx="7934">
                  <c:v>-3.8590576403478197E-4</c:v>
                </c:pt>
                <c:pt idx="7935">
                  <c:v>-5.6931100390746395E-4</c:v>
                </c:pt>
                <c:pt idx="7936">
                  <c:v>-6.1012877110245699E-4</c:v>
                </c:pt>
                <c:pt idx="7937">
                  <c:v>-4.9813600261073296E-4</c:v>
                </c:pt>
                <c:pt idx="7938">
                  <c:v>-2.6138198205373801E-4</c:v>
                </c:pt>
                <c:pt idx="7939">
                  <c:v>4.0836777404710301E-5</c:v>
                </c:pt>
                <c:pt idx="7940">
                  <c:v>3.3282771262917502E-4</c:v>
                </c:pt>
                <c:pt idx="7941">
                  <c:v>5.4145988251243097E-4</c:v>
                </c:pt>
                <c:pt idx="7942">
                  <c:v>6.1448006584719904E-4</c:v>
                </c:pt>
                <c:pt idx="7943">
                  <c:v>5.3359990473295397E-4</c:v>
                </c:pt>
                <c:pt idx="7944">
                  <c:v>3.1907633726485402E-4</c:v>
                </c:pt>
                <c:pt idx="7945">
                  <c:v>2.4638121722878701E-5</c:v>
                </c:pt>
                <c:pt idx="7946">
                  <c:v>-2.7597086424840201E-4</c:v>
                </c:pt>
                <c:pt idx="7947">
                  <c:v>-5.0746123526972001E-4</c:v>
                </c:pt>
                <c:pt idx="7948">
                  <c:v>-6.1185479185678099E-4</c:v>
                </c:pt>
                <c:pt idx="7949">
                  <c:v>-5.6300552015174903E-4</c:v>
                </c:pt>
                <c:pt idx="7950">
                  <c:v>-3.7314802329202701E-4</c:v>
                </c:pt>
                <c:pt idx="7951">
                  <c:v>-8.9833289156538901E-5</c:v>
                </c:pt>
                <c:pt idx="7952">
                  <c:v>2.1598074953347099E-4</c:v>
                </c:pt>
                <c:pt idx="7953">
                  <c:v>4.6770106965552701E-4</c:v>
                </c:pt>
                <c:pt idx="7954">
                  <c:v>6.0228275547556101E-4</c:v>
                </c:pt>
                <c:pt idx="7955">
                  <c:v>5.8601898889578004E-4</c:v>
                </c:pt>
                <c:pt idx="7956">
                  <c:v>4.22983131149173E-4</c:v>
                </c:pt>
                <c:pt idx="7957">
                  <c:v>1.5400852420941101E-4</c:v>
                </c:pt>
                <c:pt idx="7958">
                  <c:v>-1.53538473018119E-4</c:v>
                </c:pt>
                <c:pt idx="7959">
                  <c:v>-4.2263080719472503E-4</c:v>
                </c:pt>
                <c:pt idx="7960">
                  <c:v>-5.8587263389822805E-4</c:v>
                </c:pt>
                <c:pt idx="7961">
                  <c:v>-6.0237902495196205E-4</c:v>
                </c:pt>
                <c:pt idx="7962">
                  <c:v>-4.68015852318304E-4</c:v>
                </c:pt>
                <c:pt idx="7963">
                  <c:v>-2.1643520611196201E-4</c:v>
                </c:pt>
                <c:pt idx="7964">
                  <c:v>8.9352980131661306E-5</c:v>
                </c:pt>
                <c:pt idx="7965">
                  <c:v>3.7276215819566399E-4</c:v>
                </c:pt>
                <c:pt idx="7966">
                  <c:v>5.62810741291018E-4</c:v>
                </c:pt>
                <c:pt idx="7967">
                  <c:v>6.1189988280567302E-4</c:v>
                </c:pt>
                <c:pt idx="7968">
                  <c:v>5.0773490272035997E-4</c:v>
                </c:pt>
                <c:pt idx="7969">
                  <c:v>2.76404566490069E-4</c:v>
                </c:pt>
                <c:pt idx="7970">
                  <c:v>-2.41530081071049E-5</c:v>
                </c:pt>
                <c:pt idx="7971">
                  <c:v>-3.1866131198946999E-4</c:v>
                </c:pt>
                <c:pt idx="7972">
                  <c:v>-5.3335891345280997E-4</c:v>
                </c:pt>
                <c:pt idx="7973">
                  <c:v>-6.1447346632340701E-4</c:v>
                </c:pt>
                <c:pt idx="7974">
                  <c:v>-5.4168932763666697E-4</c:v>
                </c:pt>
                <c:pt idx="7975">
                  <c:v>-3.3323573644669798E-4</c:v>
                </c:pt>
                <c:pt idx="7976">
                  <c:v>-4.1321187819227598E-5</c:v>
                </c:pt>
                <c:pt idx="7977">
                  <c:v>2.6094250863560798E-4</c:v>
                </c:pt>
                <c:pt idx="7978">
                  <c:v>4.9785153503285504E-4</c:v>
                </c:pt>
                <c:pt idx="7979">
                  <c:v>6.1007055603442E-4</c:v>
                </c:pt>
                <c:pt idx="7980">
                  <c:v>5.6949362167419695E-4</c:v>
                </c:pt>
                <c:pt idx="7981">
                  <c:v>3.8628347688372903E-4</c:v>
                </c:pt>
                <c:pt idx="7982">
                  <c:v>1.06326238979013E-4</c:v>
                </c:pt>
                <c:pt idx="7983">
                  <c:v>-2.0026106507809501E-4</c:v>
                </c:pt>
                <c:pt idx="7984">
                  <c:v>-4.5669174305694102E-4</c:v>
                </c:pt>
                <c:pt idx="7985">
                  <c:v>-5.9874114087728495E-4</c:v>
                </c:pt>
                <c:pt idx="7986">
                  <c:v>-5.9083210564453404E-4</c:v>
                </c:pt>
                <c:pt idx="7987">
                  <c:v>-4.34945504296823E-4</c:v>
                </c:pt>
                <c:pt idx="7988">
                  <c:v>-1.7012410319195299E-4</c:v>
                </c:pt>
                <c:pt idx="7989">
                  <c:v>1.3730593493065701E-4</c:v>
                </c:pt>
                <c:pt idx="7990">
                  <c:v>4.10346849865703E-4</c:v>
                </c:pt>
                <c:pt idx="7991">
                  <c:v>5.8061385064483799E-4</c:v>
                </c:pt>
                <c:pt idx="7992">
                  <c:v>6.0546251066314E-4</c:v>
                </c:pt>
                <c:pt idx="7993">
                  <c:v>4.7866932886912701E-4</c:v>
                </c:pt>
                <c:pt idx="7994">
                  <c:v>2.31990444210907E-4</c:v>
                </c:pt>
                <c:pt idx="7995">
                  <c:v>-7.2791886364167598E-5</c:v>
                </c:pt>
                <c:pt idx="7996">
                  <c:v>-3.5934303743125702E-4</c:v>
                </c:pt>
                <c:pt idx="7997">
                  <c:v>-5.5589449557132402E-4</c:v>
                </c:pt>
                <c:pt idx="7998">
                  <c:v>-6.1321872877646399E-4</c:v>
                </c:pt>
                <c:pt idx="7999">
                  <c:v>-5.1695852722672504E-4</c:v>
                </c:pt>
                <c:pt idx="8000">
                  <c:v>-2.9122285555517499E-4</c:v>
                </c:pt>
                <c:pt idx="8001">
                  <c:v>7.4513869056032702E-6</c:v>
                </c:pt>
                <c:pt idx="8002">
                  <c:v>3.04259383290825E-4</c:v>
                </c:pt>
                <c:pt idx="8003">
                  <c:v>5.2486372964267699E-4</c:v>
                </c:pt>
                <c:pt idx="8004">
                  <c:v>6.1401269888732902E-4</c:v>
                </c:pt>
                <c:pt idx="8005">
                  <c:v>5.4937837863740203E-4</c:v>
                </c:pt>
                <c:pt idx="8006">
                  <c:v>3.4714883536170302E-4</c:v>
                </c:pt>
                <c:pt idx="8007">
                  <c:v>5.7973712714640203E-5</c:v>
                </c:pt>
                <c:pt idx="8008">
                  <c:v>-2.4572128592460898E-4</c:v>
                </c:pt>
                <c:pt idx="8009">
                  <c:v>-4.8787386415984801E-4</c:v>
                </c:pt>
                <c:pt idx="8010">
                  <c:v>-6.0783540656652799E-4</c:v>
                </c:pt>
                <c:pt idx="8011">
                  <c:v>-5.7556080066151303E-4</c:v>
                </c:pt>
                <c:pt idx="8012">
                  <c:v>-3.9913342171083398E-4</c:v>
                </c:pt>
                <c:pt idx="8013">
                  <c:v>-1.22740601248688E-4</c:v>
                </c:pt>
                <c:pt idx="8014">
                  <c:v>1.8439336422360099E-4</c:v>
                </c:pt>
                <c:pt idx="8015">
                  <c:v>4.45344867732705E-4</c:v>
                </c:pt>
                <c:pt idx="8016">
                  <c:v>5.9475698639916699E-4</c:v>
                </c:pt>
                <c:pt idx="8017">
                  <c:v>5.9520852821747796E-4</c:v>
                </c:pt>
                <c:pt idx="8018">
                  <c:v>4.4658640173808102E-4</c:v>
                </c:pt>
                <c:pt idx="8019">
                  <c:v>1.86113940522477E-4</c:v>
                </c:pt>
                <c:pt idx="8020">
                  <c:v>-1.20971911664046E-4</c:v>
                </c:pt>
                <c:pt idx="8021">
                  <c:v>-3.9775959811905301E-4</c:v>
                </c:pt>
                <c:pt idx="8022">
                  <c:v>-5.7492592570373795E-4</c:v>
                </c:pt>
                <c:pt idx="8023">
                  <c:v>-6.0809848861441103E-4</c:v>
                </c:pt>
                <c:pt idx="8024">
                  <c:v>-4.8896901268245503E-4</c:v>
                </c:pt>
                <c:pt idx="8025">
                  <c:v>-2.47374214180644E-4</c:v>
                </c:pt>
                <c:pt idx="8026">
                  <c:v>5.6176990860921903E-5</c:v>
                </c:pt>
                <c:pt idx="8027">
                  <c:v>3.4565832004462003E-4</c:v>
                </c:pt>
                <c:pt idx="8028">
                  <c:v>5.4856737866460197E-4</c:v>
                </c:pt>
                <c:pt idx="8029">
                  <c:v>6.1408433423307902E-4</c:v>
                </c:pt>
                <c:pt idx="8030">
                  <c:v>5.25800058790241E-4</c:v>
                </c:pt>
                <c:pt idx="8031">
                  <c:v>3.0582589679663101E-4</c:v>
                </c:pt>
                <c:pt idx="8032">
                  <c:v>9.2557417441772797E-6</c:v>
                </c:pt>
                <c:pt idx="8033">
                  <c:v>-2.8963257124655799E-4</c:v>
                </c:pt>
                <c:pt idx="8034">
                  <c:v>-5.1598061001856602E-4</c:v>
                </c:pt>
                <c:pt idx="8035">
                  <c:v>-6.1309810410010404E-4</c:v>
                </c:pt>
                <c:pt idx="8036">
                  <c:v>-5.5666137462525905E-4</c:v>
                </c:pt>
                <c:pt idx="8037">
                  <c:v>-3.6080535059905701E-4</c:v>
                </c:pt>
                <c:pt idx="8038">
                  <c:v>-7.4583388241423806E-5</c:v>
                </c:pt>
                <c:pt idx="8039">
                  <c:v>2.3031844638302299E-4</c:v>
                </c:pt>
                <c:pt idx="8040">
                  <c:v>4.7753559731893099E-4</c:v>
                </c:pt>
                <c:pt idx="8041">
                  <c:v>6.0515099549053803E-4</c:v>
                </c:pt>
                <c:pt idx="8042">
                  <c:v>5.8120257275730898E-4</c:v>
                </c:pt>
                <c:pt idx="8043">
                  <c:v>4.1168836015801101E-4</c:v>
                </c:pt>
                <c:pt idx="8044">
                  <c:v>1.3906424382796701E-4</c:v>
                </c:pt>
                <c:pt idx="8045">
                  <c:v>-1.6838937506072701E-4</c:v>
                </c:pt>
                <c:pt idx="8046">
                  <c:v>-4.3366883035362002E-4</c:v>
                </c:pt>
                <c:pt idx="8047">
                  <c:v>-5.9033323679833904E-4</c:v>
                </c:pt>
                <c:pt idx="8048">
                  <c:v>-5.9914502192538396E-4</c:v>
                </c:pt>
                <c:pt idx="8049">
                  <c:v>-4.5789721948534301E-4</c:v>
                </c:pt>
                <c:pt idx="8050">
                  <c:v>-2.0196621783707299E-4</c:v>
                </c:pt>
                <c:pt idx="8051">
                  <c:v>1.0454847597594499E-4</c:v>
                </c:pt>
                <c:pt idx="8052">
                  <c:v>3.8487835540912998E-4</c:v>
                </c:pt>
                <c:pt idx="8053">
                  <c:v>5.6881306311812102E-4</c:v>
                </c:pt>
                <c:pt idx="8054">
                  <c:v>6.1028501050911605E-4</c:v>
                </c:pt>
                <c:pt idx="8055">
                  <c:v>4.9890729108475497E-4</c:v>
                </c:pt>
                <c:pt idx="8056">
                  <c:v>2.6257514561207998E-4</c:v>
                </c:pt>
                <c:pt idx="8057">
                  <c:v>-3.95205739770863E-5</c:v>
                </c:pt>
                <c:pt idx="8058">
                  <c:v>-3.3171812064584899E-4</c:v>
                </c:pt>
                <c:pt idx="8059">
                  <c:v>-5.4083480616903704E-4</c:v>
                </c:pt>
                <c:pt idx="8060">
                  <c:v>-6.1449605939163101E-4</c:v>
                </c:pt>
                <c:pt idx="8061">
                  <c:v>-5.3425296248279402E-4</c:v>
                </c:pt>
                <c:pt idx="8062">
                  <c:v>-3.20202896855376E-4</c:v>
                </c:pt>
                <c:pt idx="8063">
                  <c:v>-2.5956029315970001E-5</c:v>
                </c:pt>
                <c:pt idx="8064">
                  <c:v>2.7479168678513699E-4</c:v>
                </c:pt>
                <c:pt idx="8065">
                  <c:v>5.0671612024704197E-4</c:v>
                </c:pt>
                <c:pt idx="8066">
                  <c:v>6.1173035795447802E-4</c:v>
                </c:pt>
                <c:pt idx="8067">
                  <c:v>5.6353293261258302E-4</c:v>
                </c:pt>
                <c:pt idx="8068">
                  <c:v>3.7419518839335502E-4</c:v>
                </c:pt>
                <c:pt idx="8069">
                  <c:v>9.1137937902591805E-5</c:v>
                </c:pt>
                <c:pt idx="8070">
                  <c:v>-2.1474537451459701E-4</c:v>
                </c:pt>
                <c:pt idx="8071">
                  <c:v>-4.6684437570101701E-4</c:v>
                </c:pt>
                <c:pt idx="8072">
                  <c:v>-6.0201930690086602E-4</c:v>
                </c:pt>
                <c:pt idx="8073">
                  <c:v>-5.8641476803074995E-4</c:v>
                </c:pt>
                <c:pt idx="8074">
                  <c:v>-4.2393901265421803E-4</c:v>
                </c:pt>
                <c:pt idx="8075">
                  <c:v>-1.55285101631735E-4</c:v>
                </c:pt>
                <c:pt idx="8076">
                  <c:v>1.5226092641324899E-4</c:v>
                </c:pt>
                <c:pt idx="8077">
                  <c:v>4.21672260879823E-4</c:v>
                </c:pt>
                <c:pt idx="8078">
                  <c:v>5.8547316174425003E-4</c:v>
                </c:pt>
                <c:pt idx="8079">
                  <c:v>6.0263867723801704E-4</c:v>
                </c:pt>
                <c:pt idx="8080">
                  <c:v>4.68869597518584E-4</c:v>
                </c:pt>
                <c:pt idx="8081">
                  <c:v>2.1766921844480701E-4</c:v>
                </c:pt>
                <c:pt idx="8082">
                  <c:v>-8.8047766710270595E-5</c:v>
                </c:pt>
                <c:pt idx="8083">
                  <c:v>-3.71712642484071E-4</c:v>
                </c:pt>
                <c:pt idx="8084">
                  <c:v>-5.6227978100991196E-4</c:v>
                </c:pt>
                <c:pt idx="8085">
                  <c:v>-6.1202046025129705E-4</c:v>
                </c:pt>
                <c:pt idx="8086">
                  <c:v>-5.08476818523449E-4</c:v>
                </c:pt>
                <c:pt idx="8087">
                  <c:v>-2.7758200323522802E-4</c:v>
                </c:pt>
                <c:pt idx="8088">
                  <c:v>2.2834946756988201E-5</c:v>
                </c:pt>
                <c:pt idx="8089">
                  <c:v>3.1753274267619098E-4</c:v>
                </c:pt>
                <c:pt idx="8090">
                  <c:v>5.3270249336201598E-4</c:v>
                </c:pt>
                <c:pt idx="8091">
                  <c:v>6.1445359993897203E-4</c:v>
                </c:pt>
                <c:pt idx="8092">
                  <c:v>5.4231099061781299E-4</c:v>
                </c:pt>
                <c:pt idx="8093">
                  <c:v>3.3434322944328199E-4</c:v>
                </c:pt>
                <c:pt idx="8094">
                  <c:v>4.2637132339865803E-5</c:v>
                </c:pt>
                <c:pt idx="8095">
                  <c:v>-2.5974769905963598E-4</c:v>
                </c:pt>
                <c:pt idx="8096">
                  <c:v>-4.9707710787191101E-4</c:v>
                </c:pt>
                <c:pt idx="8097">
                  <c:v>-6.0991047137516196E-4</c:v>
                </c:pt>
                <c:pt idx="8098">
                  <c:v>-5.6998797371262701E-4</c:v>
                </c:pt>
                <c:pt idx="8099">
                  <c:v>-3.87308452085086E-4</c:v>
                </c:pt>
                <c:pt idx="8100">
                  <c:v>-1.0762512594563301E-4</c:v>
                </c:pt>
                <c:pt idx="8101">
                  <c:v>1.99013580644713E-4</c:v>
                </c:pt>
                <c:pt idx="8102">
                  <c:v>4.5580810137196799E-4</c:v>
                </c:pt>
                <c:pt idx="8103">
                  <c:v>5.98442655482438E-4</c:v>
                </c:pt>
                <c:pt idx="8104">
                  <c:v>5.9119353405862095E-4</c:v>
                </c:pt>
                <c:pt idx="8105">
                  <c:v>4.3587632453139701E-4</c:v>
                </c:pt>
                <c:pt idx="8106">
                  <c:v>1.71391185544876E-4</c:v>
                </c:pt>
                <c:pt idx="8107">
                  <c:v>-1.36019939095084E-4</c:v>
                </c:pt>
                <c:pt idx="8108">
                  <c:v>-4.0936402618223802E-4</c:v>
                </c:pt>
                <c:pt idx="8109">
                  <c:v>-5.8018035340199996E-4</c:v>
                </c:pt>
                <c:pt idx="8110">
                  <c:v>-6.0568691193461802E-4</c:v>
                </c:pt>
                <c:pt idx="8111">
                  <c:v>-4.7949542596439801E-4</c:v>
                </c:pt>
                <c:pt idx="8112">
                  <c:v>-2.3321133598772401E-4</c:v>
                </c:pt>
                <c:pt idx="8113">
                  <c:v>7.14819798251706E-5</c:v>
                </c:pt>
                <c:pt idx="8114">
                  <c:v>3.5827219034884202E-4</c:v>
                </c:pt>
                <c:pt idx="8115">
                  <c:v>5.5533090824033497E-4</c:v>
                </c:pt>
                <c:pt idx="8116">
                  <c:v>6.1330355514018896E-4</c:v>
                </c:pt>
                <c:pt idx="8117">
                  <c:v>5.1767052199614403E-4</c:v>
                </c:pt>
                <c:pt idx="8118">
                  <c:v>2.9238369522339302E-4</c:v>
                </c:pt>
                <c:pt idx="8119">
                  <c:v>-6.1324418348180499E-6</c:v>
                </c:pt>
                <c:pt idx="8120">
                  <c:v>-3.0311267079259299E-4</c:v>
                </c:pt>
                <c:pt idx="8121">
                  <c:v>-5.2417645097586798E-4</c:v>
                </c:pt>
                <c:pt idx="8122">
                  <c:v>-6.1395698725761195E-4</c:v>
                </c:pt>
                <c:pt idx="8123">
                  <c:v>-5.4996818736804997E-4</c:v>
                </c:pt>
                <c:pt idx="8124">
                  <c:v>-3.48236443197218E-4</c:v>
                </c:pt>
                <c:pt idx="8125">
                  <c:v>-5.9286721525587298E-5</c:v>
                </c:pt>
                <c:pt idx="8126">
                  <c:v>2.4451172734024602E-4</c:v>
                </c:pt>
                <c:pt idx="8127">
                  <c:v>4.8707069725308099E-4</c:v>
                </c:pt>
                <c:pt idx="8128">
                  <c:v>6.0763978947164104E-4</c:v>
                </c:pt>
                <c:pt idx="8129">
                  <c:v>5.7602172689344097E-4</c:v>
                </c:pt>
                <c:pt idx="8130">
                  <c:v>4.0013544943541302E-4</c:v>
                </c:pt>
                <c:pt idx="8131">
                  <c:v>1.2403276640616799E-4</c:v>
                </c:pt>
                <c:pt idx="8132">
                  <c:v>-1.83134692412922E-4</c:v>
                </c:pt>
                <c:pt idx="8133">
                  <c:v>-4.4443493143204402E-4</c:v>
                </c:pt>
                <c:pt idx="8134">
                  <c:v>-5.9442368479985903E-4</c:v>
                </c:pt>
                <c:pt idx="8135">
                  <c:v>-5.9553533877272397E-4</c:v>
                </c:pt>
                <c:pt idx="8136">
                  <c:v>-4.4749147271693298E-4</c:v>
                </c:pt>
                <c:pt idx="8137">
                  <c:v>-1.8737059128362901E-4</c:v>
                </c:pt>
                <c:pt idx="8138">
                  <c:v>1.1967841709942E-4</c:v>
                </c:pt>
                <c:pt idx="8139">
                  <c:v>3.9675322348892101E-4</c:v>
                </c:pt>
                <c:pt idx="8140">
                  <c:v>5.74458723777311E-4</c:v>
                </c:pt>
                <c:pt idx="8141">
                  <c:v>6.0828747301247402E-4</c:v>
                </c:pt>
                <c:pt idx="8142">
                  <c:v>4.89766851090139E-4</c:v>
                </c:pt>
                <c:pt idx="8143">
                  <c:v>2.4858108301931402E-4</c:v>
                </c:pt>
                <c:pt idx="8144">
                  <c:v>-5.4863359378781799E-5</c:v>
                </c:pt>
                <c:pt idx="8145">
                  <c:v>-3.4456693307288901E-4</c:v>
                </c:pt>
                <c:pt idx="8146">
                  <c:v>-5.4797158084082397E-4</c:v>
                </c:pt>
                <c:pt idx="8147">
                  <c:v>-6.1413334681828101E-4</c:v>
                </c:pt>
                <c:pt idx="8148">
                  <c:v>-5.2648160627840604E-4</c:v>
                </c:pt>
                <c:pt idx="8149">
                  <c:v>-3.0696928139133502E-4</c:v>
                </c:pt>
                <c:pt idx="8150">
                  <c:v>-1.0574595680633399E-5</c:v>
                </c:pt>
                <c:pt idx="8151">
                  <c:v>2.8846856311831099E-4</c:v>
                </c:pt>
                <c:pt idx="8152">
                  <c:v>5.1526298075522904E-4</c:v>
                </c:pt>
                <c:pt idx="8153">
                  <c:v>6.1300658840252997E-4</c:v>
                </c:pt>
                <c:pt idx="8154">
                  <c:v>5.5721889316762596E-4</c:v>
                </c:pt>
                <c:pt idx="8155">
                  <c:v>3.61872269403836E-4</c:v>
                </c:pt>
                <c:pt idx="8156">
                  <c:v>7.5892490875274196E-5</c:v>
                </c:pt>
                <c:pt idx="8157">
                  <c:v>-2.2909503279583301E-4</c:v>
                </c:pt>
                <c:pt idx="8158">
                  <c:v>-4.7670428430081899E-4</c:v>
                </c:pt>
                <c:pt idx="8159">
                  <c:v>-6.04919990543982E-4</c:v>
                </c:pt>
                <c:pt idx="8160">
                  <c:v>-5.8162973250422596E-4</c:v>
                </c:pt>
                <c:pt idx="8161">
                  <c:v>-4.1266669978987699E-4</c:v>
                </c:pt>
                <c:pt idx="8162">
                  <c:v>-1.4034873211480399E-4</c:v>
                </c:pt>
                <c:pt idx="8163">
                  <c:v>1.67120446178745E-4</c:v>
                </c:pt>
                <c:pt idx="8164">
                  <c:v>4.3273327198684801E-4</c:v>
                </c:pt>
                <c:pt idx="8165">
                  <c:v>5.8996536534351696E-4</c:v>
                </c:pt>
                <c:pt idx="8166">
                  <c:v>5.9943697307048298E-4</c:v>
                </c:pt>
                <c:pt idx="8167">
                  <c:v>4.5877587225493801E-4</c:v>
                </c:pt>
                <c:pt idx="8168">
                  <c:v>2.03211508194254E-4</c:v>
                </c:pt>
                <c:pt idx="8169">
                  <c:v>-1.0324843872635499E-4</c:v>
                </c:pt>
                <c:pt idx="8170">
                  <c:v>-3.8384917366113697E-4</c:v>
                </c:pt>
                <c:pt idx="8171">
                  <c:v>-5.6831250182509002E-4</c:v>
                </c:pt>
                <c:pt idx="8172">
                  <c:v>-6.1043843835214098E-4</c:v>
                </c:pt>
                <c:pt idx="8173">
                  <c:v>-4.9967628110875596E-4</c:v>
                </c:pt>
                <c:pt idx="8174">
                  <c:v>-2.6376709949507698E-4</c:v>
                </c:pt>
                <c:pt idx="8175">
                  <c:v>3.8204188479435302E-5</c:v>
                </c:pt>
                <c:pt idx="8176">
                  <c:v>3.30607000447693E-4</c:v>
                </c:pt>
                <c:pt idx="8177">
                  <c:v>5.4020723821689403E-4</c:v>
                </c:pt>
                <c:pt idx="8178">
                  <c:v>6.1450922197226398E-4</c:v>
                </c:pt>
                <c:pt idx="8179">
                  <c:v>5.3490355894622805E-4</c:v>
                </c:pt>
                <c:pt idx="8180">
                  <c:v>3.21327981281337E-4</c:v>
                </c:pt>
                <c:pt idx="8181">
                  <c:v>2.7273817330459499E-5</c:v>
                </c:pt>
                <c:pt idx="8182">
                  <c:v>-2.73611243365312E-4</c:v>
                </c:pt>
                <c:pt idx="8183">
                  <c:v>-5.0596867079931505E-4</c:v>
                </c:pt>
                <c:pt idx="8184">
                  <c:v>-6.1160310582987303E-4</c:v>
                </c:pt>
                <c:pt idx="8185">
                  <c:v>-5.6405774889512199E-4</c:v>
                </c:pt>
                <c:pt idx="8186">
                  <c:v>-3.75240629589352E-4</c:v>
                </c:pt>
                <c:pt idx="8187">
                  <c:v>-9.2442166779063101E-5</c:v>
                </c:pt>
                <c:pt idx="8188">
                  <c:v>2.1350901017061101E-4</c:v>
                </c:pt>
                <c:pt idx="8189">
                  <c:v>4.6598553100931701E-4</c:v>
                </c:pt>
                <c:pt idx="8190">
                  <c:v>6.0175308484237305E-4</c:v>
                </c:pt>
                <c:pt idx="8191">
                  <c:v>5.8680784557153505E-4</c:v>
                </c:pt>
                <c:pt idx="8192">
                  <c:v>4.2489294108571598E-4</c:v>
                </c:pt>
                <c:pt idx="8193">
                  <c:v>1.56560963660534E-4</c:v>
                </c:pt>
                <c:pt idx="8194">
                  <c:v>-1.50982678347134E-4</c:v>
                </c:pt>
                <c:pt idx="8195">
                  <c:v>-4.20711771934226E-4</c:v>
                </c:pt>
                <c:pt idx="8196">
                  <c:v>-5.8507099233403703E-4</c:v>
                </c:pt>
                <c:pt idx="8197">
                  <c:v>-6.0289555318685396E-4</c:v>
                </c:pt>
                <c:pt idx="8198">
                  <c:v>-4.6972118265154101E-4</c:v>
                </c:pt>
                <c:pt idx="8199">
                  <c:v>-2.1890222798248501E-4</c:v>
                </c:pt>
                <c:pt idx="8200">
                  <c:v>8.6742147655619005E-5</c:v>
                </c:pt>
                <c:pt idx="8201">
                  <c:v>3.7066141430415603E-4</c:v>
                </c:pt>
                <c:pt idx="8202">
                  <c:v>5.6174623032374002E-4</c:v>
                </c:pt>
                <c:pt idx="8203">
                  <c:v>6.1213821813812695E-4</c:v>
                </c:pt>
                <c:pt idx="8204">
                  <c:v>5.0921639179000902E-4</c:v>
                </c:pt>
                <c:pt idx="8205">
                  <c:v>2.7875816116892601E-4</c:v>
                </c:pt>
                <c:pt idx="8206">
                  <c:v>-2.1516780206998399E-5</c:v>
                </c:pt>
                <c:pt idx="8207">
                  <c:v>-3.1640271049966699E-4</c:v>
                </c:pt>
                <c:pt idx="8208">
                  <c:v>-5.3204361912777905E-4</c:v>
                </c:pt>
                <c:pt idx="8209">
                  <c:v>-6.1443090278634504E-4</c:v>
                </c:pt>
                <c:pt idx="8210">
                  <c:v>-5.4293015518947602E-4</c:v>
                </c:pt>
                <c:pt idx="8211">
                  <c:v>-3.3544918213124198E-4</c:v>
                </c:pt>
                <c:pt idx="8212">
                  <c:v>-4.3952880432592102E-5</c:v>
                </c:pt>
                <c:pt idx="8213">
                  <c:v>2.5855169283427502E-4</c:v>
                </c:pt>
                <c:pt idx="8214">
                  <c:v>4.9630039069254296E-4</c:v>
                </c:pt>
                <c:pt idx="8215">
                  <c:v>6.0974757687776095E-4</c:v>
                </c:pt>
                <c:pt idx="8216">
                  <c:v>5.7047969983459201E-4</c:v>
                </c:pt>
                <c:pt idx="8217">
                  <c:v>3.88331642968724E-4</c:v>
                </c:pt>
                <c:pt idx="8218">
                  <c:v>1.0892351708672E-4</c:v>
                </c:pt>
                <c:pt idx="8219">
                  <c:v>-1.97765179362095E-4</c:v>
                </c:pt>
                <c:pt idx="8220">
                  <c:v>-4.5492235979357001E-4</c:v>
                </c:pt>
                <c:pt idx="8221">
                  <c:v>-5.9814141308131205E-4</c:v>
                </c:pt>
                <c:pt idx="8222">
                  <c:v>-5.9155223886290099E-4</c:v>
                </c:pt>
                <c:pt idx="8223">
                  <c:v>-4.36805136697608E-4</c:v>
                </c:pt>
                <c:pt idx="8224">
                  <c:v>-1.7265747830405801E-4</c:v>
                </c:pt>
                <c:pt idx="8225">
                  <c:v>1.3473331661997701E-4</c:v>
                </c:pt>
                <c:pt idx="8226">
                  <c:v>4.0837931657172402E-4</c:v>
                </c:pt>
                <c:pt idx="8227">
                  <c:v>5.7974418328672703E-4</c:v>
                </c:pt>
                <c:pt idx="8228">
                  <c:v>6.0590852282575995E-4</c:v>
                </c:pt>
                <c:pt idx="8229">
                  <c:v>4.80319314039492E-4</c:v>
                </c:pt>
                <c:pt idx="8230">
                  <c:v>2.34431153367334E-4</c:v>
                </c:pt>
                <c:pt idx="8231">
                  <c:v>-7.0171743970966297E-5</c:v>
                </c:pt>
                <c:pt idx="8232">
                  <c:v>-3.5719969271784201E-4</c:v>
                </c:pt>
                <c:pt idx="8233">
                  <c:v>-5.5476476251751497E-4</c:v>
                </c:pt>
                <c:pt idx="8234">
                  <c:v>-6.1338555603394299E-4</c:v>
                </c:pt>
                <c:pt idx="8235">
                  <c:v>-5.1838013187393498E-4</c:v>
                </c:pt>
                <c:pt idx="8236">
                  <c:v>-2.93543187889228E-4</c:v>
                </c:pt>
                <c:pt idx="8237">
                  <c:v>4.8134685120687501E-6</c:v>
                </c:pt>
                <c:pt idx="8238">
                  <c:v>3.0196456186392702E-4</c:v>
                </c:pt>
                <c:pt idx="8239">
                  <c:v>5.2348675744482104E-4</c:v>
                </c:pt>
                <c:pt idx="8240">
                  <c:v>6.1389844714758196E-4</c:v>
                </c:pt>
                <c:pt idx="8241">
                  <c:v>5.5055546241275098E-4</c:v>
                </c:pt>
                <c:pt idx="8242">
                  <c:v>3.4932244671851499E-4</c:v>
                </c:pt>
                <c:pt idx="8243">
                  <c:v>6.0599457204493998E-5</c:v>
                </c:pt>
                <c:pt idx="8244">
                  <c:v>-2.43301042298132E-4</c:v>
                </c:pt>
                <c:pt idx="8245">
                  <c:v>-4.8626528642710197E-4</c:v>
                </c:pt>
                <c:pt idx="8246">
                  <c:v>-6.0744137299957005E-4</c:v>
                </c:pt>
                <c:pt idx="8247">
                  <c:v>-5.7647999941159501E-4</c:v>
                </c:pt>
                <c:pt idx="8248">
                  <c:v>-4.0113563374870201E-4</c:v>
                </c:pt>
                <c:pt idx="8249">
                  <c:v>-1.25324360148638E-4</c:v>
                </c:pt>
                <c:pt idx="8250">
                  <c:v>1.8187517690654E-4</c:v>
                </c:pt>
                <c:pt idx="8251">
                  <c:v>4.4352294763378997E-4</c:v>
                </c:pt>
                <c:pt idx="8252">
                  <c:v>5.94087644709543E-4</c:v>
                </c:pt>
                <c:pt idx="8253">
                  <c:v>5.9585940571560598E-4</c:v>
                </c:pt>
                <c:pt idx="8254">
                  <c:v>4.4839448211680299E-4</c:v>
                </c:pt>
                <c:pt idx="8255">
                  <c:v>1.88626378834427E-4</c:v>
                </c:pt>
                <c:pt idx="8256">
                  <c:v>-1.18384371180132E-4</c:v>
                </c:pt>
                <c:pt idx="8257">
                  <c:v>-3.9574502102930701E-4</c:v>
                </c:pt>
                <c:pt idx="8258">
                  <c:v>-5.7398887533781503E-4</c:v>
                </c:pt>
                <c:pt idx="8259">
                  <c:v>-6.0847365504949598E-4</c:v>
                </c:pt>
                <c:pt idx="8260">
                  <c:v>-4.9056243315751696E-4</c:v>
                </c:pt>
                <c:pt idx="8261">
                  <c:v>-2.4978680665284098E-4</c:v>
                </c:pt>
                <c:pt idx="8262">
                  <c:v>5.3549475142889997E-5</c:v>
                </c:pt>
                <c:pt idx="8263">
                  <c:v>3.4347395869225699E-4</c:v>
                </c:pt>
                <c:pt idx="8264">
                  <c:v>5.4737325852940197E-4</c:v>
                </c:pt>
                <c:pt idx="8265">
                  <c:v>6.14179530110686E-4</c:v>
                </c:pt>
                <c:pt idx="8266">
                  <c:v>5.2716072828255605E-4</c:v>
                </c:pt>
                <c:pt idx="8267">
                  <c:v>3.0811125178832301E-4</c:v>
                </c:pt>
                <c:pt idx="8268">
                  <c:v>1.18934009002639E-5</c:v>
                </c:pt>
                <c:pt idx="8269">
                  <c:v>-2.87303226024569E-4</c:v>
                </c:pt>
                <c:pt idx="8270">
                  <c:v>-5.14542977691729E-4</c:v>
                </c:pt>
                <c:pt idx="8271">
                  <c:v>-6.1291224860309998E-4</c:v>
                </c:pt>
                <c:pt idx="8272">
                  <c:v>-5.5777384462027597E-4</c:v>
                </c:pt>
                <c:pt idx="8273">
                  <c:v>-3.6293752107457999E-4</c:v>
                </c:pt>
                <c:pt idx="8274">
                  <c:v>-7.7201243874833097E-5</c:v>
                </c:pt>
                <c:pt idx="8275">
                  <c:v>2.2787056377511299E-4</c:v>
                </c:pt>
                <c:pt idx="8276">
                  <c:v>4.7587077512123102E-4</c:v>
                </c:pt>
                <c:pt idx="8277">
                  <c:v>6.0468619875027004E-4</c:v>
                </c:pt>
                <c:pt idx="8278">
                  <c:v>5.8205421270146303E-4</c:v>
                </c:pt>
                <c:pt idx="8279">
                  <c:v>4.13643138279383E-4</c:v>
                </c:pt>
                <c:pt idx="8280">
                  <c:v>1.41632573819496E-4</c:v>
                </c:pt>
                <c:pt idx="8281">
                  <c:v>-1.6585074737818201E-4</c:v>
                </c:pt>
                <c:pt idx="8282">
                  <c:v>-4.3179572003165502E-4</c:v>
                </c:pt>
                <c:pt idx="8283">
                  <c:v>-5.89594775937023E-4</c:v>
                </c:pt>
                <c:pt idx="8284">
                  <c:v>-5.9972616262851295E-4</c:v>
                </c:pt>
                <c:pt idx="8285">
                  <c:v>-4.5965241145868202E-4</c:v>
                </c:pt>
                <c:pt idx="8286">
                  <c:v>-2.0445586236247999E-4</c:v>
                </c:pt>
                <c:pt idx="8287">
                  <c:v>1.01947925814493E-4</c:v>
                </c:pt>
                <c:pt idx="8288">
                  <c:v>3.8281822353220901E-4</c:v>
                </c:pt>
                <c:pt idx="8289">
                  <c:v>5.6780932233443699E-4</c:v>
                </c:pt>
                <c:pt idx="8290">
                  <c:v>6.1058905392469796E-4</c:v>
                </c:pt>
                <c:pt idx="8291">
                  <c:v>5.0044296914002195E-4</c:v>
                </c:pt>
                <c:pt idx="8292">
                  <c:v>2.6495783821143501E-4</c:v>
                </c:pt>
                <c:pt idx="8293">
                  <c:v>-3.6887626976302501E-5</c:v>
                </c:pt>
                <c:pt idx="8294">
                  <c:v>-3.2949435715360102E-4</c:v>
                </c:pt>
                <c:pt idx="8295">
                  <c:v>-5.3957718154718501E-4</c:v>
                </c:pt>
                <c:pt idx="8296">
                  <c:v>-6.1451955352845604E-4</c:v>
                </c:pt>
                <c:pt idx="8297">
                  <c:v>-5.3555169112598001E-4</c:v>
                </c:pt>
                <c:pt idx="8298">
                  <c:v>-3.2245158535951002E-4</c:v>
                </c:pt>
                <c:pt idx="8299">
                  <c:v>-2.8591479695339899E-5</c:v>
                </c:pt>
                <c:pt idx="8300">
                  <c:v>2.7242953942719001E-4</c:v>
                </c:pt>
                <c:pt idx="8301">
                  <c:v>5.0521889037001501E-4</c:v>
                </c:pt>
                <c:pt idx="8302">
                  <c:v>6.1147303606921203E-4</c:v>
                </c:pt>
                <c:pt idx="8303">
                  <c:v>5.6457996658155205E-4</c:v>
                </c:pt>
                <c:pt idx="8304">
                  <c:v>3.76284342063703E-4</c:v>
                </c:pt>
                <c:pt idx="8305">
                  <c:v>9.3745969777412296E-5</c:v>
                </c:pt>
                <c:pt idx="8306">
                  <c:v>-2.12271662197407E-4</c:v>
                </c:pt>
                <c:pt idx="8307">
                  <c:v>-4.6512453953709699E-4</c:v>
                </c:pt>
                <c:pt idx="8308">
                  <c:v>-6.0148409052655804E-4</c:v>
                </c:pt>
                <c:pt idx="8309">
                  <c:v>-5.8719821970723899E-4</c:v>
                </c:pt>
                <c:pt idx="8310">
                  <c:v>-4.2584491204894801E-4</c:v>
                </c:pt>
                <c:pt idx="8311">
                  <c:v>-1.57836104417954E-4</c:v>
                </c:pt>
                <c:pt idx="8312">
                  <c:v>1.4970373470862201E-4</c:v>
                </c:pt>
                <c:pt idx="8313">
                  <c:v>4.19749344782878E-4</c:v>
                </c:pt>
                <c:pt idx="8314">
                  <c:v>5.8466612752037096E-4</c:v>
                </c:pt>
                <c:pt idx="8315">
                  <c:v>6.0314965161505302E-4</c:v>
                </c:pt>
                <c:pt idx="8316">
                  <c:v>4.70570603793951E-4</c:v>
                </c:pt>
                <c:pt idx="8317">
                  <c:v>2.2013422904456099E-4</c:v>
                </c:pt>
                <c:pt idx="8318">
                  <c:v>-8.5436128982652494E-5</c:v>
                </c:pt>
                <c:pt idx="8319">
                  <c:v>-3.6960847849889399E-4</c:v>
                </c:pt>
                <c:pt idx="8320">
                  <c:v>-5.6121009169055101E-4</c:v>
                </c:pt>
                <c:pt idx="8321">
                  <c:v>-6.1225315592365701E-4</c:v>
                </c:pt>
                <c:pt idx="8322">
                  <c:v>-5.0995361911284698E-4</c:v>
                </c:pt>
                <c:pt idx="8323">
                  <c:v>-2.7993303487264303E-4</c:v>
                </c:pt>
                <c:pt idx="8324">
                  <c:v>2.0198514529886801E-5</c:v>
                </c:pt>
                <c:pt idx="8325">
                  <c:v>3.1527122066591902E-4</c:v>
                </c:pt>
                <c:pt idx="8326">
                  <c:v>5.3138229378551095E-4</c:v>
                </c:pt>
                <c:pt idx="8327">
                  <c:v>6.1440537497009203E-4</c:v>
                </c:pt>
                <c:pt idx="8328">
                  <c:v>5.4354681849918098E-4</c:v>
                </c:pt>
                <c:pt idx="8329">
                  <c:v>3.3655358941549001E-4</c:v>
                </c:pt>
                <c:pt idx="8330">
                  <c:v>4.5268426035795998E-5</c:v>
                </c:pt>
                <c:pt idx="8331">
                  <c:v>-2.5735449546948998E-4</c:v>
                </c:pt>
                <c:pt idx="8332">
                  <c:v>-4.95521387073059E-4</c:v>
                </c:pt>
                <c:pt idx="8333">
                  <c:v>-6.0958187329266701E-4</c:v>
                </c:pt>
                <c:pt idx="8334">
                  <c:v>-5.7096879777472501E-4</c:v>
                </c:pt>
                <c:pt idx="8335">
                  <c:v>-3.8935304482083302E-4</c:v>
                </c:pt>
                <c:pt idx="8336">
                  <c:v>-1.10221406420629E-4</c:v>
                </c:pt>
                <c:pt idx="8337">
                  <c:v>1.9651586698158499E-4</c:v>
                </c:pt>
                <c:pt idx="8338">
                  <c:v>4.5403452240233002E-4</c:v>
                </c:pt>
                <c:pt idx="8339">
                  <c:v>5.9783741506171995E-4</c:v>
                </c:pt>
                <c:pt idx="8340">
                  <c:v>5.9190821840483104E-4</c:v>
                </c:pt>
                <c:pt idx="8341">
                  <c:v>4.3773193651644801E-4</c:v>
                </c:pt>
                <c:pt idx="8342">
                  <c:v>1.7392297563572899E-4</c:v>
                </c:pt>
                <c:pt idx="8343">
                  <c:v>-1.3344607343276601E-4</c:v>
                </c:pt>
                <c:pt idx="8344">
                  <c:v>-4.0739272557068802E-4</c:v>
                </c:pt>
                <c:pt idx="8345">
                  <c:v>-5.7930534230844202E-4</c:v>
                </c:pt>
                <c:pt idx="8346">
                  <c:v>-6.0612734231560797E-4</c:v>
                </c:pt>
                <c:pt idx="8347">
                  <c:v>-4.8114098929878402E-4</c:v>
                </c:pt>
                <c:pt idx="8348">
                  <c:v>-2.3564989073007601E-4</c:v>
                </c:pt>
                <c:pt idx="8349">
                  <c:v>6.8861184837768996E-5</c:v>
                </c:pt>
                <c:pt idx="8350">
                  <c:v>3.5612554947921901E-4</c:v>
                </c:pt>
                <c:pt idx="8351">
                  <c:v>5.5419606101107897E-4</c:v>
                </c:pt>
                <c:pt idx="8352">
                  <c:v>6.1346473107995003E-4</c:v>
                </c:pt>
                <c:pt idx="8353">
                  <c:v>5.1908735359094504E-4</c:v>
                </c:pt>
                <c:pt idx="8354">
                  <c:v>2.9470132821093198E-4</c:v>
                </c:pt>
                <c:pt idx="8355">
                  <c:v>-3.4944730138230399E-6</c:v>
                </c:pt>
                <c:pt idx="8356">
                  <c:v>-3.0081506179412902E-4</c:v>
                </c:pt>
                <c:pt idx="8357">
                  <c:v>-5.22794652226932E-4</c:v>
                </c:pt>
                <c:pt idx="8358">
                  <c:v>-6.1383707882693304E-4</c:v>
                </c:pt>
                <c:pt idx="8359">
                  <c:v>-5.5114020106594903E-4</c:v>
                </c:pt>
                <c:pt idx="8360">
                  <c:v>-3.5040684092241102E-4</c:v>
                </c:pt>
                <c:pt idx="8361">
                  <c:v>-6.1911913703629099E-5</c:v>
                </c:pt>
                <c:pt idx="8362">
                  <c:v>2.42089236375855E-4</c:v>
                </c:pt>
                <c:pt idx="8363">
                  <c:v>4.8545763539241502E-4</c:v>
                </c:pt>
                <c:pt idx="8364">
                  <c:v>6.0724015806441398E-4</c:v>
                </c:pt>
                <c:pt idx="8365">
                  <c:v>5.7693561610472701E-4</c:v>
                </c:pt>
                <c:pt idx="8366">
                  <c:v>4.0213397004288602E-4</c:v>
                </c:pt>
                <c:pt idx="8367">
                  <c:v>1.26615376525766E-4</c:v>
                </c:pt>
                <c:pt idx="8368">
                  <c:v>-1.8061482350700201E-4</c:v>
                </c:pt>
                <c:pt idx="8369">
                  <c:v>-4.42608920539423E-4</c:v>
                </c:pt>
                <c:pt idx="8370">
                  <c:v>-5.9374886767634197E-4</c:v>
                </c:pt>
                <c:pt idx="8371">
                  <c:v>-5.9618072755315702E-4</c:v>
                </c:pt>
                <c:pt idx="8372">
                  <c:v>-4.4929542577755601E-4</c:v>
                </c:pt>
                <c:pt idx="8373">
                  <c:v>-1.8988129738949699E-4</c:v>
                </c:pt>
                <c:pt idx="8374">
                  <c:v>1.17089779867812E-4</c:v>
                </c:pt>
                <c:pt idx="8375">
                  <c:v>3.9473499538496899E-4</c:v>
                </c:pt>
                <c:pt idx="8376">
                  <c:v>5.7351638254982801E-4</c:v>
                </c:pt>
                <c:pt idx="8377">
                  <c:v>6.08657033867743E-4</c:v>
                </c:pt>
                <c:pt idx="8378">
                  <c:v>4.9135575521936899E-4</c:v>
                </c:pt>
                <c:pt idx="8379">
                  <c:v>2.50991379526494E-4</c:v>
                </c:pt>
                <c:pt idx="8380">
                  <c:v>-5.2235344206269197E-5</c:v>
                </c:pt>
                <c:pt idx="8381">
                  <c:v>-3.4237940193802201E-4</c:v>
                </c:pt>
                <c:pt idx="8382">
                  <c:v>-5.4677241448678902E-4</c:v>
                </c:pt>
                <c:pt idx="8383">
                  <c:v>-6.1422288389753198E-4</c:v>
                </c:pt>
                <c:pt idx="8384">
                  <c:v>-5.2783742167399896E-4</c:v>
                </c:pt>
                <c:pt idx="8385">
                  <c:v>-3.0925180272657398E-4</c:v>
                </c:pt>
                <c:pt idx="8386">
                  <c:v>-1.32121513273746E-5</c:v>
                </c:pt>
                <c:pt idx="8387">
                  <c:v>2.8613656533400198E-4</c:v>
                </c:pt>
                <c:pt idx="8388">
                  <c:v>5.1382060414509605E-4</c:v>
                </c:pt>
                <c:pt idx="8389">
                  <c:v>6.1281508513643605E-4</c:v>
                </c:pt>
                <c:pt idx="8390">
                  <c:v>5.5832622642656396E-4</c:v>
                </c:pt>
                <c:pt idx="8391">
                  <c:v>3.6400110070370799E-4</c:v>
                </c:pt>
                <c:pt idx="8392">
                  <c:v>7.8509641210717095E-5</c:v>
                </c:pt>
                <c:pt idx="8393">
                  <c:v>-2.2664504496195301E-4</c:v>
                </c:pt>
                <c:pt idx="8394">
                  <c:v>-4.7503507362011799E-4</c:v>
                </c:pt>
                <c:pt idx="8395">
                  <c:v>-6.0444962118647396E-4</c:v>
                </c:pt>
                <c:pt idx="8396">
                  <c:v>-5.8247601139345601E-4</c:v>
                </c:pt>
                <c:pt idx="8397">
                  <c:v>-4.1461767112810702E-4</c:v>
                </c:pt>
                <c:pt idx="8398">
                  <c:v>-1.4291576302742501E-4</c:v>
                </c:pt>
                <c:pt idx="8399">
                  <c:v>1.6458028450850199E-4</c:v>
                </c:pt>
                <c:pt idx="8400">
                  <c:v>4.3085617880731398E-4</c:v>
                </c:pt>
                <c:pt idx="8401">
                  <c:v>5.8922147028614804E-4</c:v>
                </c:pt>
                <c:pt idx="8402">
                  <c:v>6.0001258926718596E-4</c:v>
                </c:pt>
                <c:pt idx="8403">
                  <c:v>4.60526833058386E-4</c:v>
                </c:pt>
                <c:pt idx="8404">
                  <c:v>2.0569927460904999E-4</c:v>
                </c:pt>
                <c:pt idx="8405">
                  <c:v>-1.00646943231778E-4</c:v>
                </c:pt>
                <c:pt idx="8406">
                  <c:v>-3.8178550977190198E-4</c:v>
                </c:pt>
                <c:pt idx="8407">
                  <c:v>-5.6730352696429795E-4</c:v>
                </c:pt>
                <c:pt idx="8408">
                  <c:v>-6.1073685653290403E-4</c:v>
                </c:pt>
                <c:pt idx="8409">
                  <c:v>-5.01207351646448E-4</c:v>
                </c:pt>
                <c:pt idx="8410">
                  <c:v>-2.6614735627546101E-4</c:v>
                </c:pt>
                <c:pt idx="8411">
                  <c:v>3.5570895533046001E-5</c:v>
                </c:pt>
                <c:pt idx="8412">
                  <c:v>3.2838019588948603E-4</c:v>
                </c:pt>
                <c:pt idx="8413">
                  <c:v>5.3894463906256499E-4</c:v>
                </c:pt>
                <c:pt idx="8414">
                  <c:v>6.1452705401261103E-4</c:v>
                </c:pt>
                <c:pt idx="8415">
                  <c:v>5.3619735603612395E-4</c:v>
                </c:pt>
                <c:pt idx="8416">
                  <c:v>3.2357370391348399E-4</c:v>
                </c:pt>
                <c:pt idx="8417">
                  <c:v>2.9909010340183199E-5</c:v>
                </c:pt>
                <c:pt idx="8418">
                  <c:v>-2.7124658041484601E-4</c:v>
                </c:pt>
                <c:pt idx="8419">
                  <c:v>-5.0446678241335596E-4</c:v>
                </c:pt>
                <c:pt idx="8420">
                  <c:v>-6.1134014927172295E-4</c:v>
                </c:pt>
                <c:pt idx="8421">
                  <c:v>-5.65099583266034E-4</c:v>
                </c:pt>
                <c:pt idx="8422">
                  <c:v>-3.7732632100805899E-4</c:v>
                </c:pt>
                <c:pt idx="8423">
                  <c:v>-9.5049340891060406E-5</c:v>
                </c:pt>
                <c:pt idx="8424">
                  <c:v>2.1103333629540701E-4</c:v>
                </c:pt>
                <c:pt idx="8425">
                  <c:v>4.6426140525091702E-4</c:v>
                </c:pt>
                <c:pt idx="8426">
                  <c:v>6.0121232519266897E-4</c:v>
                </c:pt>
                <c:pt idx="8427">
                  <c:v>5.8758588863942296E-4</c:v>
                </c:pt>
                <c:pt idx="8428">
                  <c:v>4.2679492115821501E-4</c:v>
                </c:pt>
                <c:pt idx="8429">
                  <c:v>1.5911051802946E-4</c:v>
                </c:pt>
                <c:pt idx="8430">
                  <c:v>-1.48424101389766E-4</c:v>
                </c:pt>
                <c:pt idx="8431">
                  <c:v>-4.1878498385964898E-4</c:v>
                </c:pt>
                <c:pt idx="8432">
                  <c:v>-5.8425856916845297E-4</c:v>
                </c:pt>
                <c:pt idx="8433">
                  <c:v>-6.0340097135199203E-4</c:v>
                </c:pt>
                <c:pt idx="8434">
                  <c:v>-4.7141785703255502E-4</c:v>
                </c:pt>
                <c:pt idx="8435">
                  <c:v>-2.2136521595524599E-4</c:v>
                </c:pt>
                <c:pt idx="8436">
                  <c:v>8.4129716708156399E-5</c:v>
                </c:pt>
                <c:pt idx="8437">
                  <c:v>3.6855383991912902E-4</c:v>
                </c:pt>
                <c:pt idx="8438">
                  <c:v>5.6067136758032002E-4</c:v>
                </c:pt>
                <c:pt idx="8439">
                  <c:v>6.1236527307837005E-4</c:v>
                </c:pt>
                <c:pt idx="8440">
                  <c:v>5.1068849709558196E-4</c:v>
                </c:pt>
                <c:pt idx="8441">
                  <c:v>2.8110661893377201E-4</c:v>
                </c:pt>
                <c:pt idx="8442">
                  <c:v>-1.8880155798860699E-5</c:v>
                </c:pt>
                <c:pt idx="8443">
                  <c:v>-3.14138278387686E-4</c:v>
                </c:pt>
                <c:pt idx="8444">
                  <c:v>-5.3071852038191704E-4</c:v>
                </c:pt>
                <c:pt idx="8445">
                  <c:v>-6.14377016607819E-4</c:v>
                </c:pt>
                <c:pt idx="8446">
                  <c:v>-5.4416097770598304E-4</c:v>
                </c:pt>
                <c:pt idx="8447">
                  <c:v>-3.37656446208056E-4</c:v>
                </c:pt>
                <c:pt idx="8448">
                  <c:v>-4.6583763088801001E-5</c:v>
                </c:pt>
                <c:pt idx="8449">
                  <c:v>2.5615611248072998E-4</c:v>
                </c:pt>
                <c:pt idx="8450">
                  <c:v>4.94740100602307E-4</c:v>
                </c:pt>
                <c:pt idx="8451">
                  <c:v>6.09413361383272E-4</c:v>
                </c:pt>
                <c:pt idx="8452">
                  <c:v>5.7145526527976702E-4</c:v>
                </c:pt>
                <c:pt idx="8453">
                  <c:v>3.9037265293585002E-4</c:v>
                </c:pt>
                <c:pt idx="8454">
                  <c:v>1.11518787968024E-4</c:v>
                </c:pt>
                <c:pt idx="8455">
                  <c:v>-1.9526564925872699E-4</c:v>
                </c:pt>
                <c:pt idx="8456">
                  <c:v>-4.5314459328848599E-4</c:v>
                </c:pt>
                <c:pt idx="8457">
                  <c:v>-5.9753066282417302E-4</c:v>
                </c:pt>
                <c:pt idx="8458">
                  <c:v>-5.9226147104442695E-4</c:v>
                </c:pt>
                <c:pt idx="8459">
                  <c:v>-4.3865671971817801E-4</c:v>
                </c:pt>
                <c:pt idx="8460">
                  <c:v>-1.75187671709784E-4</c:v>
                </c:pt>
                <c:pt idx="8461">
                  <c:v>1.3215821546374001E-4</c:v>
                </c:pt>
                <c:pt idx="8462">
                  <c:v>4.0640425772432302E-4</c:v>
                </c:pt>
                <c:pt idx="8463">
                  <c:v>5.7886383248887004E-4</c:v>
                </c:pt>
                <c:pt idx="8464">
                  <c:v>6.0634336939606904E-4</c:v>
                </c:pt>
                <c:pt idx="8465">
                  <c:v>4.81960447956842E-4</c:v>
                </c:pt>
                <c:pt idx="8466">
                  <c:v>2.36867542461268E-4</c:v>
                </c:pt>
                <c:pt idx="8467">
                  <c:v>-6.7550308463284106E-5</c:v>
                </c:pt>
                <c:pt idx="8468">
                  <c:v>-3.5504976558151601E-4</c:v>
                </c:pt>
                <c:pt idx="8469">
                  <c:v>-5.53624806341018E-4</c:v>
                </c:pt>
                <c:pt idx="8470">
                  <c:v>-6.1354107991345205E-4</c:v>
                </c:pt>
                <c:pt idx="8471">
                  <c:v>-5.1979218388902796E-4</c:v>
                </c:pt>
                <c:pt idx="8472">
                  <c:v>-2.9585811085299001E-4</c:v>
                </c:pt>
                <c:pt idx="8473">
                  <c:v>2.1754614166514598E-6</c:v>
                </c:pt>
                <c:pt idx="8474">
                  <c:v>2.9966417587891001E-4</c:v>
                </c:pt>
                <c:pt idx="8475">
                  <c:v>5.2210013851071001E-4</c:v>
                </c:pt>
                <c:pt idx="8476">
                  <c:v>6.13772882578385E-4</c:v>
                </c:pt>
                <c:pt idx="8477">
                  <c:v>5.5172240063376904E-4</c:v>
                </c:pt>
                <c:pt idx="8478">
                  <c:v>3.5148962081313503E-4</c:v>
                </c:pt>
                <c:pt idx="8479">
                  <c:v>6.3224084976547002E-5</c:v>
                </c:pt>
                <c:pt idx="8480">
                  <c:v>-2.40876315156166E-4</c:v>
                </c:pt>
                <c:pt idx="8481">
                  <c:v>-4.8464774786984298E-4</c:v>
                </c:pt>
                <c:pt idx="8482">
                  <c:v>-6.0703614559316505E-4</c:v>
                </c:pt>
                <c:pt idx="8483">
                  <c:v>-5.7738857487382505E-4</c:v>
                </c:pt>
                <c:pt idx="8484">
                  <c:v>-4.0313045371866E-4</c:v>
                </c:pt>
                <c:pt idx="8485">
                  <c:v>-1.2790580958988199E-4</c:v>
                </c:pt>
                <c:pt idx="8486">
                  <c:v>1.7935363802071801E-4</c:v>
                </c:pt>
                <c:pt idx="8487">
                  <c:v>4.4169285435983601E-4</c:v>
                </c:pt>
                <c:pt idx="8488">
                  <c:v>5.9340735526099402E-4</c:v>
                </c:pt>
                <c:pt idx="8489">
                  <c:v>5.9649930280506001E-4</c:v>
                </c:pt>
                <c:pt idx="8490">
                  <c:v>4.5019429954857302E-4</c:v>
                </c:pt>
                <c:pt idx="8491">
                  <c:v>1.91135341167469E-4</c:v>
                </c:pt>
                <c:pt idx="8492">
                  <c:v>-1.1579464912660101E-4</c:v>
                </c:pt>
                <c:pt idx="8493">
                  <c:v>-3.9372315120906199E-4</c:v>
                </c:pt>
                <c:pt idx="8494">
                  <c:v>-5.7304124759010699E-4</c:v>
                </c:pt>
                <c:pt idx="8495">
                  <c:v>-6.08837608622394E-4</c:v>
                </c:pt>
                <c:pt idx="8496">
                  <c:v>-4.9214681362088502E-4</c:v>
                </c:pt>
                <c:pt idx="8497">
                  <c:v>-2.5219479609084501E-4</c:v>
                </c:pt>
                <c:pt idx="8498">
                  <c:v>5.0920972623079299E-5</c:v>
                </c:pt>
                <c:pt idx="8499">
                  <c:v>3.4128326785277301E-4</c:v>
                </c:pt>
                <c:pt idx="8500">
                  <c:v>5.4616905148105195E-4</c:v>
                </c:pt>
                <c:pt idx="8501">
                  <c:v>6.14263407979088E-4</c:v>
                </c:pt>
                <c:pt idx="8502">
                  <c:v>5.2851168333522798E-4</c:v>
                </c:pt>
                <c:pt idx="8503">
                  <c:v>3.1039092895160597E-4</c:v>
                </c:pt>
                <c:pt idx="8504">
                  <c:v>1.4530840886524601E-5</c:v>
                </c:pt>
                <c:pt idx="8505">
                  <c:v>-2.8496858642138002E-4</c:v>
                </c:pt>
                <c:pt idx="8506">
                  <c:v>-5.13095863443283E-4</c:v>
                </c:pt>
                <c:pt idx="8507">
                  <c:v>-6.1271509845016599E-4</c:v>
                </c:pt>
                <c:pt idx="8508">
                  <c:v>-5.5887603604168595E-4</c:v>
                </c:pt>
                <c:pt idx="8509">
                  <c:v>-3.6506300339134298E-4</c:v>
                </c:pt>
                <c:pt idx="8510">
                  <c:v>-7.9817676855181398E-5</c:v>
                </c:pt>
                <c:pt idx="8511">
                  <c:v>2.2541848200228001E-4</c:v>
                </c:pt>
                <c:pt idx="8512">
                  <c:v>4.7419718364753E-4</c:v>
                </c:pt>
                <c:pt idx="8513">
                  <c:v>6.0421025894249797E-4</c:v>
                </c:pt>
                <c:pt idx="8514">
                  <c:v>5.8289512663699196E-4</c:v>
                </c:pt>
                <c:pt idx="8515">
                  <c:v>4.15590293846408E-4</c:v>
                </c:pt>
                <c:pt idx="8516">
                  <c:v>1.4419829382698E-4</c:v>
                </c:pt>
                <c:pt idx="8517">
                  <c:v>-1.6330906342268501E-4</c:v>
                </c:pt>
                <c:pt idx="8518">
                  <c:v>-4.2991465264226103E-4</c:v>
                </c:pt>
                <c:pt idx="8519">
                  <c:v>-5.8884545011070105E-4</c:v>
                </c:pt>
                <c:pt idx="8520">
                  <c:v>-6.0029625166694504E-4</c:v>
                </c:pt>
                <c:pt idx="8521">
                  <c:v>-4.6139913302561801E-4</c:v>
                </c:pt>
                <c:pt idx="8522">
                  <c:v>-2.06941739205606E-4</c:v>
                </c:pt>
                <c:pt idx="8523">
                  <c:v>9.9345496971797894E-5</c:v>
                </c:pt>
                <c:pt idx="8524">
                  <c:v>3.80751037137895E-4</c:v>
                </c:pt>
                <c:pt idx="8525">
                  <c:v>5.6679511804485301E-4</c:v>
                </c:pt>
                <c:pt idx="8526">
                  <c:v>6.1088184549583705E-4</c:v>
                </c:pt>
                <c:pt idx="8527">
                  <c:v>5.01969425106546E-4</c:v>
                </c:pt>
                <c:pt idx="8528">
                  <c:v>2.6733564820708198E-4</c:v>
                </c:pt>
                <c:pt idx="8529">
                  <c:v>-3.4254000215805002E-5</c:v>
                </c:pt>
                <c:pt idx="8530">
                  <c:v>-3.2726452178825298E-4</c:v>
                </c:pt>
                <c:pt idx="8531">
                  <c:v>-5.3830961367713303E-4</c:v>
                </c:pt>
                <c:pt idx="8532">
                  <c:v>-6.1453172339017402E-4</c:v>
                </c:pt>
                <c:pt idx="8533">
                  <c:v>-5.3684055070210405E-4</c:v>
                </c:pt>
                <c:pt idx="8534">
                  <c:v>-3.2469433177369602E-4</c:v>
                </c:pt>
                <c:pt idx="8535">
                  <c:v>-3.1226403195166899E-5</c:v>
                </c:pt>
                <c:pt idx="8536">
                  <c:v>2.7006237177813302E-4</c:v>
                </c:pt>
                <c:pt idx="8537">
                  <c:v>5.03712350394276E-4</c:v>
                </c:pt>
                <c:pt idx="8538">
                  <c:v>6.1120444604961105E-4</c:v>
                </c:pt>
                <c:pt idx="8539">
                  <c:v>5.6561659655470897E-4</c:v>
                </c:pt>
                <c:pt idx="8540">
                  <c:v>3.7836656162205598E-4</c:v>
                </c:pt>
                <c:pt idx="8541">
                  <c:v>9.63522741154183E-5</c:v>
                </c:pt>
                <c:pt idx="8542">
                  <c:v>-2.09794038169539E-4</c:v>
                </c:pt>
                <c:pt idx="8543">
                  <c:v>-4.6339613212720998E-4</c:v>
                </c:pt>
                <c:pt idx="8544">
                  <c:v>-6.0093779009272005E-4</c:v>
                </c:pt>
                <c:pt idx="8545">
                  <c:v>-5.8797085058210599E-4</c:v>
                </c:pt>
                <c:pt idx="8546">
                  <c:v>-4.2774296403685598E-4</c:v>
                </c:pt>
                <c:pt idx="8547">
                  <c:v>-1.60384198623871E-4</c:v>
                </c:pt>
                <c:pt idx="8548">
                  <c:v>1.47143784285796E-4</c:v>
                </c:pt>
                <c:pt idx="8549">
                  <c:v>4.1781869360731902E-4</c:v>
                </c:pt>
                <c:pt idx="8550">
                  <c:v>5.8384831915588898E-4</c:v>
                </c:pt>
                <c:pt idx="8551">
                  <c:v>6.0364951123984705E-4</c:v>
                </c:pt>
                <c:pt idx="8552">
                  <c:v>4.7226293846408703E-4</c:v>
                </c:pt>
                <c:pt idx="8553">
                  <c:v>2.2259518304342199E-4</c:v>
                </c:pt>
                <c:pt idx="8554">
                  <c:v>-8.2822916850732001E-5</c:v>
                </c:pt>
                <c:pt idx="8555">
                  <c:v>-3.6749750342354498E-4</c:v>
                </c:pt>
                <c:pt idx="8556">
                  <c:v>-5.6013006047493197E-4</c:v>
                </c:pt>
                <c:pt idx="8557">
                  <c:v>-6.1247456908574696E-4</c:v>
                </c:pt>
                <c:pt idx="8558">
                  <c:v>-5.1142102235265496E-4</c:v>
                </c:pt>
                <c:pt idx="8559">
                  <c:v>-2.8227890794564901E-4</c:v>
                </c:pt>
                <c:pt idx="8560">
                  <c:v>1.7561710087557402E-5</c:v>
                </c:pt>
                <c:pt idx="8561">
                  <c:v>3.13003888884396E-4</c:v>
                </c:pt>
                <c:pt idx="8562">
                  <c:v>5.3005230197497903E-4</c:v>
                </c:pt>
                <c:pt idx="8563">
                  <c:v>6.1434582783017103E-4</c:v>
                </c:pt>
                <c:pt idx="8564">
                  <c:v>5.4477262998046797E-4</c:v>
                </c:pt>
                <c:pt idx="8565">
                  <c:v>3.3875774742811302E-4</c:v>
                </c:pt>
                <c:pt idx="8566">
                  <c:v>4.7898885531891102E-5</c:v>
                </c:pt>
                <c:pt idx="8567">
                  <c:v>-2.5495654938890701E-4</c:v>
                </c:pt>
                <c:pt idx="8568">
                  <c:v>-4.9395653487964604E-4</c:v>
                </c:pt>
                <c:pt idx="8569">
                  <c:v>-6.0924204192590401E-4</c:v>
                </c:pt>
                <c:pt idx="8570">
                  <c:v>-5.7193910010857804E-4</c:v>
                </c:pt>
                <c:pt idx="8571">
                  <c:v>-3.9139046261647001E-4</c:v>
                </c:pt>
                <c:pt idx="8572">
                  <c:v>-1.1281565575191E-4</c:v>
                </c:pt>
                <c:pt idx="8573">
                  <c:v>1.9401453195323399E-4</c:v>
                </c:pt>
                <c:pt idx="8574">
                  <c:v>4.5225257655191498E-4</c:v>
                </c:pt>
                <c:pt idx="8575">
                  <c:v>5.9722115778186699E-4</c:v>
                </c:pt>
                <c:pt idx="8576">
                  <c:v>5.9261199515426297E-4</c:v>
                </c:pt>
                <c:pt idx="8577">
                  <c:v>4.39579482042354E-4</c:v>
                </c:pt>
                <c:pt idx="8578">
                  <c:v>1.76451560699807E-4</c:v>
                </c:pt>
                <c:pt idx="8579">
                  <c:v>-1.3086974864601799E-4</c:v>
                </c:pt>
                <c:pt idx="8580">
                  <c:v>-4.0541391758646902E-4</c:v>
                </c:pt>
                <c:pt idx="8581">
                  <c:v>-5.78419655862034E-4</c:v>
                </c:pt>
                <c:pt idx="8582">
                  <c:v>-6.06556603071913E-4</c:v>
                </c:pt>
                <c:pt idx="8583">
                  <c:v>-4.8277768623844502E-4</c:v>
                </c:pt>
                <c:pt idx="8584">
                  <c:v>-2.38084102951225E-4</c:v>
                </c:pt>
                <c:pt idx="8585">
                  <c:v>6.6239120886676497E-5</c:v>
                </c:pt>
                <c:pt idx="8586">
                  <c:v>3.5397234598083603E-4</c:v>
                </c:pt>
                <c:pt idx="8587">
                  <c:v>5.5305100113908203E-4</c:v>
                </c:pt>
                <c:pt idx="8588">
                  <c:v>6.13614602182715E-4</c:v>
                </c:pt>
                <c:pt idx="8589">
                  <c:v>5.2049461952105298E-4</c:v>
                </c:pt>
                <c:pt idx="8590">
                  <c:v>2.9701353048614199E-4</c:v>
                </c:pt>
                <c:pt idx="8591">
                  <c:v>-8.5643979719819895E-7</c:v>
                </c:pt>
                <c:pt idx="8592">
                  <c:v>-2.9851190942036302E-4</c:v>
                </c:pt>
                <c:pt idx="8593">
                  <c:v>-5.2140321949575505E-4</c:v>
                </c:pt>
                <c:pt idx="8594">
                  <c:v>-6.13705858697689E-4</c:v>
                </c:pt>
                <c:pt idx="8595">
                  <c:v>-5.5230205843403903E-4</c:v>
                </c:pt>
                <c:pt idx="8596">
                  <c:v>-3.5257078140235598E-4</c:v>
                </c:pt>
                <c:pt idx="8597">
                  <c:v>-6.4535964978115905E-5</c:v>
                </c:pt>
                <c:pt idx="8598">
                  <c:v>2.3966228422695501E-4</c:v>
                </c:pt>
                <c:pt idx="8599">
                  <c:v>4.8383562759051201E-4</c:v>
                </c:pt>
                <c:pt idx="8600">
                  <c:v>6.0682933652570002E-4</c:v>
                </c:pt>
                <c:pt idx="8601">
                  <c:v>5.7783887363212401E-4</c:v>
                </c:pt>
                <c:pt idx="8602">
                  <c:v>4.0412508018525597E-4</c:v>
                </c:pt>
                <c:pt idx="8603">
                  <c:v>1.2919565339600199E-4</c:v>
                </c:pt>
                <c:pt idx="8604">
                  <c:v>-1.7809162625792799E-4</c:v>
                </c:pt>
                <c:pt idx="8605">
                  <c:v>-4.4077475331531898E-4</c:v>
                </c:pt>
                <c:pt idx="8606">
                  <c:v>-5.9306310903683296E-4</c:v>
                </c:pt>
                <c:pt idx="8607">
                  <c:v>-5.9681513000364598E-4</c:v>
                </c:pt>
                <c:pt idx="8608">
                  <c:v>-4.5109109928877098E-4</c:v>
                </c:pt>
                <c:pt idx="8609">
                  <c:v>-1.92388504391004E-4</c:v>
                </c:pt>
                <c:pt idx="8610">
                  <c:v>1.14498984923124E-4</c:v>
                </c:pt>
                <c:pt idx="8611">
                  <c:v>3.92709493163121E-4</c:v>
                </c:pt>
                <c:pt idx="8612">
                  <c:v>5.72563472647586E-4</c:v>
                </c:pt>
                <c:pt idx="8613">
                  <c:v>6.0901537848154805E-4</c:v>
                </c:pt>
                <c:pt idx="8614">
                  <c:v>4.9293560471768403E-4</c:v>
                </c:pt>
                <c:pt idx="8615">
                  <c:v>2.5339705080179201E-4</c:v>
                </c:pt>
                <c:pt idx="8616">
                  <c:v>-4.96063664485881E-5</c:v>
                </c:pt>
                <c:pt idx="8617">
                  <c:v>-3.40185561486363E-4</c:v>
                </c:pt>
                <c:pt idx="8618">
                  <c:v>-5.4556317229186697E-4</c:v>
                </c:pt>
                <c:pt idx="8619">
                  <c:v>-6.1430110216866105E-4</c:v>
                </c:pt>
                <c:pt idx="8620">
                  <c:v>-5.2918351015994295E-4</c:v>
                </c:pt>
                <c:pt idx="8621">
                  <c:v>-3.11528625215501E-4</c:v>
                </c:pt>
                <c:pt idx="8622">
                  <c:v>-1.58494635025524E-5</c:v>
                </c:pt>
                <c:pt idx="8623">
                  <c:v>2.83799294667544E-4</c:v>
                </c:pt>
                <c:pt idx="8624">
                  <c:v>5.1236875892514704E-4</c:v>
                </c:pt>
                <c:pt idx="8625">
                  <c:v>6.1261228900492504E-4</c:v>
                </c:pt>
                <c:pt idx="8626">
                  <c:v>5.5942327093268501E-4</c:v>
                </c:pt>
                <c:pt idx="8627">
                  <c:v>3.6612322424533198E-4</c:v>
                </c:pt>
                <c:pt idx="8628">
                  <c:v>8.1125344782146606E-5</c:v>
                </c:pt>
                <c:pt idx="8629">
                  <c:v>-2.2419088054683001E-4</c:v>
                </c:pt>
                <c:pt idx="8630">
                  <c:v>-4.7335710906360102E-4</c:v>
                </c:pt>
                <c:pt idx="8631">
                  <c:v>-6.0396811312107704E-4</c:v>
                </c:pt>
                <c:pt idx="8632">
                  <c:v>-5.8331155650121901E-4</c:v>
                </c:pt>
                <c:pt idx="8633">
                  <c:v>-4.1656100195344302E-4</c:v>
                </c:pt>
                <c:pt idx="8634">
                  <c:v>-1.4548016030958201E-4</c:v>
                </c:pt>
                <c:pt idx="8635">
                  <c:v>1.62037089977208E-4</c:v>
                </c:pt>
                <c:pt idx="8636">
                  <c:v>4.28971145874078E-4</c:v>
                </c:pt>
                <c:pt idx="8637">
                  <c:v>5.88466717142995E-4</c:v>
                </c:pt>
                <c:pt idx="8638">
                  <c:v>6.0057714852096704E-4</c:v>
                </c:pt>
                <c:pt idx="8639">
                  <c:v>4.6226930734171898E-4</c:v>
                </c:pt>
                <c:pt idx="8640">
                  <c:v>2.08183250428151E-4</c:v>
                </c:pt>
                <c:pt idx="8641">
                  <c:v>-9.8043593030272698E-5</c:v>
                </c:pt>
                <c:pt idx="8642">
                  <c:v>-3.7971481039597002E-4</c:v>
                </c:pt>
                <c:pt idx="8643">
                  <c:v>-5.66284097918327E-4</c:v>
                </c:pt>
                <c:pt idx="8644">
                  <c:v>-6.1102402014553796E-4</c:v>
                </c:pt>
                <c:pt idx="8645">
                  <c:v>-5.0272918600946796E-4</c:v>
                </c:pt>
                <c:pt idx="8646">
                  <c:v>-2.68522708531874E-4</c:v>
                </c:pt>
                <c:pt idx="8647">
                  <c:v>3.29369470914742E-5</c:v>
                </c:pt>
                <c:pt idx="8648">
                  <c:v>3.2614733998977699E-4</c:v>
                </c:pt>
                <c:pt idx="8649">
                  <c:v>5.3767210831643297E-4</c:v>
                </c:pt>
                <c:pt idx="8650">
                  <c:v>6.1453356163963303E-4</c:v>
                </c:pt>
                <c:pt idx="8651">
                  <c:v>5.3748127216074199E-4</c:v>
                </c:pt>
                <c:pt idx="8652">
                  <c:v>3.25813463777449E-4</c:v>
                </c:pt>
                <c:pt idx="8653">
                  <c:v>3.2543652191104497E-5</c:v>
                </c:pt>
                <c:pt idx="8654">
                  <c:v>-2.68876918972664E-4</c:v>
                </c:pt>
                <c:pt idx="8655">
                  <c:v>-5.0295559778841905E-4</c:v>
                </c:pt>
                <c:pt idx="8656">
                  <c:v>-6.1106592702805604E-4</c:v>
                </c:pt>
                <c:pt idx="8657">
                  <c:v>-5.6613100406571401E-4</c:v>
                </c:pt>
                <c:pt idx="8658">
                  <c:v>-3.7940505911333698E-4</c:v>
                </c:pt>
                <c:pt idx="8659">
                  <c:v>-9.7654763447914205E-5</c:v>
                </c:pt>
                <c:pt idx="8660">
                  <c:v>2.0855377352921E-4</c:v>
                </c:pt>
                <c:pt idx="8661">
                  <c:v>4.6252872415226102E-4</c:v>
                </c:pt>
                <c:pt idx="8662">
                  <c:v>6.0066048649148602E-4</c:v>
                </c:pt>
                <c:pt idx="8663">
                  <c:v>5.8835310376178205E-4</c:v>
                </c:pt>
                <c:pt idx="8664">
                  <c:v>4.2868903631726598E-4</c:v>
                </c:pt>
                <c:pt idx="8665">
                  <c:v>1.6165714033338001E-4</c:v>
                </c:pt>
                <c:pt idx="8666">
                  <c:v>-1.4586278929509201E-4</c:v>
                </c:pt>
                <c:pt idx="8667">
                  <c:v>-4.1685047847755702E-4</c:v>
                </c:pt>
                <c:pt idx="8668">
                  <c:v>-5.8343537937269004E-4</c:v>
                </c:pt>
                <c:pt idx="8669">
                  <c:v>-6.0389527013360398E-4</c:v>
                </c:pt>
                <c:pt idx="8670">
                  <c:v>-4.7310584419528202E-4</c:v>
                </c:pt>
                <c:pt idx="8671">
                  <c:v>-2.2382412464266901E-4</c:v>
                </c:pt>
                <c:pt idx="8672">
                  <c:v>8.1515735430763401E-5</c:v>
                </c:pt>
                <c:pt idx="8673">
                  <c:v>3.6643947387865098E-4</c:v>
                </c:pt>
                <c:pt idx="8674">
                  <c:v>5.5958617286817197E-4</c:v>
                </c:pt>
                <c:pt idx="8675">
                  <c:v>6.1258104344226602E-4</c:v>
                </c:pt>
                <c:pt idx="8676">
                  <c:v>5.1215119150934297E-4</c:v>
                </c:pt>
                <c:pt idx="8677">
                  <c:v>2.8344989650757501E-4</c:v>
                </c:pt>
                <c:pt idx="8678">
                  <c:v>-1.62431834700147E-5</c:v>
                </c:pt>
                <c:pt idx="8679">
                  <c:v>-3.1186805738214399E-4</c:v>
                </c:pt>
                <c:pt idx="8680">
                  <c:v>-5.2938364163394598E-4</c:v>
                </c:pt>
                <c:pt idx="8681">
                  <c:v>-6.1431180878083504E-4</c:v>
                </c:pt>
                <c:pt idx="8682">
                  <c:v>-5.4538177250477396E-4</c:v>
                </c:pt>
                <c:pt idx="8683">
                  <c:v>-3.3985748800200301E-4</c:v>
                </c:pt>
                <c:pt idx="8684">
                  <c:v>-4.9213787306338997E-5</c:v>
                </c:pt>
                <c:pt idx="8685">
                  <c:v>2.5375581172037E-4</c:v>
                </c:pt>
                <c:pt idx="8686">
                  <c:v>4.93170693514942E-4</c:v>
                </c:pt>
                <c:pt idx="8687">
                  <c:v>6.09067915709827E-4</c:v>
                </c:pt>
                <c:pt idx="8688">
                  <c:v>5.7242030003214596E-4</c:v>
                </c:pt>
                <c:pt idx="8689">
                  <c:v>3.9240646917367797E-4</c:v>
                </c:pt>
                <c:pt idx="8690">
                  <c:v>1.14112003797658E-4</c:v>
                </c:pt>
                <c:pt idx="8691">
                  <c:v>-1.9276252082896299E-4</c:v>
                </c:pt>
                <c:pt idx="8692">
                  <c:v>-4.5135847630210698E-4</c:v>
                </c:pt>
                <c:pt idx="8693">
                  <c:v>-5.9690890136068298E-4</c:v>
                </c:pt>
                <c:pt idx="8694">
                  <c:v>-5.9295978911948601E-4</c:v>
                </c:pt>
                <c:pt idx="8695">
                  <c:v>-4.4050021923783701E-4</c:v>
                </c:pt>
                <c:pt idx="8696">
                  <c:v>-1.7771463678310201E-4</c:v>
                </c:pt>
                <c:pt idx="8697">
                  <c:v>1.2958067891552801E-4</c:v>
                </c:pt>
                <c:pt idx="8698">
                  <c:v>4.0442170971959198E-4</c:v>
                </c:pt>
                <c:pt idx="8699">
                  <c:v>5.7797281447423995E-4</c:v>
                </c:pt>
                <c:pt idx="8700">
                  <c:v>6.0676704236077897E-4</c:v>
                </c:pt>
                <c:pt idx="8701">
                  <c:v>4.8359270037860301E-4</c:v>
                </c:pt>
                <c:pt idx="8702">
                  <c:v>2.3929956659529201E-4</c:v>
                </c:pt>
                <c:pt idx="8703">
                  <c:v>-6.4927628148545504E-5</c:v>
                </c:pt>
                <c:pt idx="8704">
                  <c:v>-3.5289329564081701E-4</c:v>
                </c:pt>
                <c:pt idx="8705">
                  <c:v>-5.5247464804877497E-4</c:v>
                </c:pt>
                <c:pt idx="8706">
                  <c:v>-6.1368529754902198E-4</c:v>
                </c:pt>
                <c:pt idx="8707">
                  <c:v>-5.21194657250921E-4</c:v>
                </c:pt>
                <c:pt idx="8708">
                  <c:v>-2.9816758178740602E-4</c:v>
                </c:pt>
                <c:pt idx="8709">
                  <c:v>-4.6258576784613902E-7</c:v>
                </c:pt>
                <c:pt idx="8710">
                  <c:v>2.9735826772694398E-4</c:v>
                </c:pt>
                <c:pt idx="8711">
                  <c:v>5.2070389839275197E-4</c:v>
                </c:pt>
                <c:pt idx="8712">
                  <c:v>6.13636007493623E-4</c:v>
                </c:pt>
                <c:pt idx="8713">
                  <c:v>5.5287917179629197E-4</c:v>
                </c:pt>
                <c:pt idx="8714">
                  <c:v>3.53650317709202E-4</c:v>
                </c:pt>
                <c:pt idx="8715">
                  <c:v>6.5847547664547103E-5</c:v>
                </c:pt>
                <c:pt idx="8716">
                  <c:v>-2.3844714918122201E-4</c:v>
                </c:pt>
                <c:pt idx="8717">
                  <c:v>-4.8302127829583297E-4</c:v>
                </c:pt>
                <c:pt idx="8718">
                  <c:v>-6.0661973181478301E-4</c:v>
                </c:pt>
                <c:pt idx="8719">
                  <c:v>-5.7828651030511198E-4</c:v>
                </c:pt>
                <c:pt idx="8720">
                  <c:v>-4.05117844860462E-4</c:v>
                </c:pt>
                <c:pt idx="8721">
                  <c:v>-1.3048490200185501E-4</c:v>
                </c:pt>
                <c:pt idx="8722">
                  <c:v>1.7682879403267999E-4</c:v>
                </c:pt>
                <c:pt idx="8723">
                  <c:v>4.39854621635532E-4</c:v>
                </c:pt>
                <c:pt idx="8724">
                  <c:v>5.9271613058979296E-4</c:v>
                </c:pt>
                <c:pt idx="8725">
                  <c:v>5.9712820769391203E-4</c:v>
                </c:pt>
                <c:pt idx="8726">
                  <c:v>4.5198582086662198E-4</c:v>
                </c:pt>
                <c:pt idx="8727">
                  <c:v>1.9364078128681801E-4</c:v>
                </c:pt>
                <c:pt idx="8728">
                  <c:v>-1.13202793226464E-4</c:v>
                </c:pt>
                <c:pt idx="8729">
                  <c:v>-3.9169402591703501E-4</c:v>
                </c:pt>
                <c:pt idx="8730">
                  <c:v>-5.72083059923357E-4</c:v>
                </c:pt>
                <c:pt idx="8731">
                  <c:v>-6.0919034262622298E-4</c:v>
                </c:pt>
                <c:pt idx="8732">
                  <c:v>-4.9372212487583096E-4</c:v>
                </c:pt>
                <c:pt idx="8733">
                  <c:v>-2.5459813812058499E-4</c:v>
                </c:pt>
                <c:pt idx="8734">
                  <c:v>4.82915317391446E-5</c:v>
                </c:pt>
                <c:pt idx="8735">
                  <c:v>3.3908628789589202E-4</c:v>
                </c:pt>
                <c:pt idx="8736">
                  <c:v>5.449547797105E-4</c:v>
                </c:pt>
                <c:pt idx="8737">
                  <c:v>6.1433596629259502E-4</c:v>
                </c:pt>
                <c:pt idx="8738">
                  <c:v>5.2985289905305697E-4</c:v>
                </c:pt>
                <c:pt idx="8739">
                  <c:v>3.12664886276929E-4</c:v>
                </c:pt>
                <c:pt idx="8740">
                  <c:v>1.7168013100606299E-5</c:v>
                </c:pt>
                <c:pt idx="8741">
                  <c:v>-2.8262869545938397E-4</c:v>
                </c:pt>
                <c:pt idx="8742">
                  <c:v>-5.1163929394043497E-4</c:v>
                </c:pt>
                <c:pt idx="8743">
                  <c:v>-6.1250665727435503E-4</c:v>
                </c:pt>
                <c:pt idx="8744">
                  <c:v>-5.5996792857846897E-4</c:v>
                </c:pt>
                <c:pt idx="8745">
                  <c:v>-3.6718175838127299E-4</c:v>
                </c:pt>
                <c:pt idx="8746">
                  <c:v>-8.2432638967228899E-5</c:v>
                </c:pt>
                <c:pt idx="8747">
                  <c:v>2.2296224625112401E-4</c:v>
                </c:pt>
                <c:pt idx="8748">
                  <c:v>4.7251485373852399E-4</c:v>
                </c:pt>
                <c:pt idx="8749">
                  <c:v>6.0372318483776903E-4</c:v>
                </c:pt>
                <c:pt idx="8750">
                  <c:v>5.8372529906765801E-4</c:v>
                </c:pt>
                <c:pt idx="8751">
                  <c:v>4.1752979097719198E-4</c:v>
                </c:pt>
                <c:pt idx="8752">
                  <c:v>1.4676135656971199E-4</c:v>
                </c:pt>
                <c:pt idx="8753">
                  <c:v>-1.6076437003201001E-4</c:v>
                </c:pt>
                <c:pt idx="8754">
                  <c:v>-4.2802566284946901E-4</c:v>
                </c:pt>
                <c:pt idx="8755">
                  <c:v>-5.8808527312783905E-4</c:v>
                </c:pt>
                <c:pt idx="8756">
                  <c:v>-6.0085527853516701E-4</c:v>
                </c:pt>
                <c:pt idx="8757">
                  <c:v>-4.6313735199782501E-4</c:v>
                </c:pt>
                <c:pt idx="8758">
                  <c:v>-2.09423802557083E-4</c:v>
                </c:pt>
                <c:pt idx="8759">
                  <c:v>9.6741237405032605E-5</c:v>
                </c:pt>
                <c:pt idx="8760">
                  <c:v>3.7867683431999101E-4</c:v>
                </c:pt>
                <c:pt idx="8761">
                  <c:v>5.6577046893897397E-4</c:v>
                </c:pt>
                <c:pt idx="8762">
                  <c:v>6.1116337982701204E-4</c:v>
                </c:pt>
                <c:pt idx="8763">
                  <c:v>5.0348663085501995E-4</c:v>
                </c:pt>
                <c:pt idx="8764">
                  <c:v>2.6970853178108901E-4</c:v>
                </c:pt>
                <c:pt idx="8765">
                  <c:v>-3.1619742227675998E-5</c:v>
                </c:pt>
                <c:pt idx="8766">
                  <c:v>-3.2502865564088001E-4</c:v>
                </c:pt>
                <c:pt idx="8767">
                  <c:v>-5.37032125917431E-4</c:v>
                </c:pt>
                <c:pt idx="8768">
                  <c:v>-6.1453256875252001E-4</c:v>
                </c:pt>
                <c:pt idx="8769">
                  <c:v>-5.38119517460254E-4</c:v>
                </c:pt>
                <c:pt idx="8770">
                  <c:v>-3.2693109476893801E-4</c:v>
                </c:pt>
                <c:pt idx="8771">
                  <c:v>-3.3860751259471398E-5</c:v>
                </c:pt>
                <c:pt idx="8772">
                  <c:v>2.6769022745978002E-4</c:v>
                </c:pt>
                <c:pt idx="8773">
                  <c:v>5.02196528082121E-4</c:v>
                </c:pt>
                <c:pt idx="8774">
                  <c:v>6.1092459284521096E-4</c:v>
                </c:pt>
                <c:pt idx="8775">
                  <c:v>5.6664280342919103E-4</c:v>
                </c:pt>
                <c:pt idx="8776">
                  <c:v>3.8044180869757898E-4</c:v>
                </c:pt>
                <c:pt idx="8777">
                  <c:v>9.89568028880206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5.0000000000000012E-4"/>
          <c:min val="-5.0000000000000012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-2.5397323627410456E-2</c:v>
                </c:pt>
                <c:pt idx="1">
                  <c:v>0.11950181365278147</c:v>
                </c:pt>
                <c:pt idx="2">
                  <c:v>0.23440851460476569</c:v>
                </c:pt>
                <c:pt idx="3">
                  <c:v>0.29048361933093564</c:v>
                </c:pt>
                <c:pt idx="4">
                  <c:v>0.27365345851457451</c:v>
                </c:pt>
                <c:pt idx="5">
                  <c:v>0.18814204776890517</c:v>
                </c:pt>
                <c:pt idx="6">
                  <c:v>5.5410948753376772E-2</c:v>
                </c:pt>
                <c:pt idx="7">
                  <c:v>-9.1227130428996064E-2</c:v>
                </c:pt>
                <c:pt idx="8">
                  <c:v>-0.21496912278923405</c:v>
                </c:pt>
                <c:pt idx="9">
                  <c:v>-0.28475839651944412</c:v>
                </c:pt>
                <c:pt idx="10">
                  <c:v>-0.28307931495467276</c:v>
                </c:pt>
                <c:pt idx="11">
                  <c:v>-0.2103532921754426</c:v>
                </c:pt>
                <c:pt idx="12">
                  <c:v>-8.4833026956246144E-2</c:v>
                </c:pt>
                <c:pt idx="13">
                  <c:v>6.1978539890446806E-2</c:v>
                </c:pt>
                <c:pt idx="14">
                  <c:v>0.19323479962874276</c:v>
                </c:pt>
                <c:pt idx="15">
                  <c:v>0.27599319772706238</c:v>
                </c:pt>
                <c:pt idx="16">
                  <c:v>0.28948312067153731</c:v>
                </c:pt>
                <c:pt idx="17">
                  <c:v>0.23031888214814933</c:v>
                </c:pt>
                <c:pt idx="18">
                  <c:v>0.11334945894293612</c:v>
                </c:pt>
                <c:pt idx="19">
                  <c:v>-3.206828923967428E-2</c:v>
                </c:pt>
                <c:pt idx="20">
                  <c:v>-0.16943757276910359</c:v>
                </c:pt>
                <c:pt idx="21">
                  <c:v>-0.26428159699453319</c:v>
                </c:pt>
                <c:pt idx="22">
                  <c:v>-0.29279651098899317</c:v>
                </c:pt>
                <c:pt idx="23">
                  <c:v>-0.24782567238664285</c:v>
                </c:pt>
                <c:pt idx="24">
                  <c:v>-0.14065581376650396</c:v>
                </c:pt>
                <c:pt idx="25">
                  <c:v>1.815689319394612E-3</c:v>
                </c:pt>
                <c:pt idx="26">
                  <c:v>0.14383149265782347</c:v>
                </c:pt>
                <c:pt idx="27">
                  <c:v>0.24974862306677845</c:v>
                </c:pt>
                <c:pt idx="28">
                  <c:v>0.29298411336981955</c:v>
                </c:pt>
                <c:pt idx="29">
                  <c:v>0.26268676683280767</c:v>
                </c:pt>
                <c:pt idx="30">
                  <c:v>0.16646057881907006</c:v>
                </c:pt>
                <c:pt idx="31">
                  <c:v>2.8456294232727147E-2</c:v>
                </c:pt>
                <c:pt idx="32">
                  <c:v>-0.11668992039487515</c:v>
                </c:pt>
                <c:pt idx="33">
                  <c:v>-0.2325494246319918</c:v>
                </c:pt>
                <c:pt idx="34">
                  <c:v>-0.29004392503994886</c:v>
                </c:pt>
                <c:pt idx="35">
                  <c:v>-0.27474351390439117</c:v>
                </c:pt>
                <c:pt idx="36">
                  <c:v>-0.1904882719132315</c:v>
                </c:pt>
                <c:pt idx="37">
                  <c:v>-5.8424488846471764E-2</c:v>
                </c:pt>
                <c:pt idx="38">
                  <c:v>8.8302609430107301E-2</c:v>
                </c:pt>
                <c:pt idx="39">
                  <c:v>0.2128676140112544</c:v>
                </c:pt>
                <c:pt idx="40">
                  <c:v>0.28400733436935144</c:v>
                </c:pt>
                <c:pt idx="41">
                  <c:v>0.28386720020100453</c:v>
                </c:pt>
                <c:pt idx="42">
                  <c:v>0.21248238222867463</c:v>
                </c:pt>
                <c:pt idx="43">
                  <c:v>8.7768965090663648E-2</c:v>
                </c:pt>
                <c:pt idx="44">
                  <c:v>-5.8972612261882502E-2</c:v>
                </c:pt>
                <c:pt idx="45">
                  <c:v>-0.19091330698089592</c:v>
                </c:pt>
                <c:pt idx="46">
                  <c:v>-0.27493878578133268</c:v>
                </c:pt>
                <c:pt idx="47">
                  <c:v>-0.28996042460107035</c:v>
                </c:pt>
                <c:pt idx="48">
                  <c:v>-0.23220810872740633</c:v>
                </c:pt>
                <c:pt idx="49">
                  <c:v>-0.1161764521222467</c:v>
                </c:pt>
                <c:pt idx="50">
                  <c:v>2.9013045159995698E-2</c:v>
                </c:pt>
                <c:pt idx="51">
                  <c:v>0.16692087965364297</c:v>
                </c:pt>
                <c:pt idx="52">
                  <c:v>0.26293509176755597</c:v>
                </c:pt>
                <c:pt idx="53">
                  <c:v>0.29295813808040921</c:v>
                </c:pt>
                <c:pt idx="54">
                  <c:v>0.24945486680333714</c:v>
                </c:pt>
                <c:pt idx="55">
                  <c:v>0.14334368205056822</c:v>
                </c:pt>
                <c:pt idx="56">
                  <c:v>1.2562545485390393E-3</c:v>
                </c:pt>
                <c:pt idx="57">
                  <c:v>-0.14114646636545489</c:v>
                </c:pt>
                <c:pt idx="58">
                  <c:v>-0.24812439935346414</c:v>
                </c:pt>
                <c:pt idx="59">
                  <c:v>-0.29282833815169379</c:v>
                </c:pt>
                <c:pt idx="60">
                  <c:v>-0.26403853640613706</c:v>
                </c:pt>
                <c:pt idx="61">
                  <c:v>-0.16898062751398105</c:v>
                </c:pt>
                <c:pt idx="62">
                  <c:v>-3.1512142945238478E-2</c:v>
                </c:pt>
                <c:pt idx="63">
                  <c:v>0.1138652252794458</c:v>
                </c:pt>
                <c:pt idx="64">
                  <c:v>0.23066482204775565</c:v>
                </c:pt>
                <c:pt idx="65">
                  <c:v>0.28957241051125632</c:v>
                </c:pt>
                <c:pt idx="66">
                  <c:v>0.27580342763920995</c:v>
                </c:pt>
                <c:pt idx="67">
                  <c:v>0.19281359790534333</c:v>
                </c:pt>
                <c:pt idx="68">
                  <c:v>6.1431619285822719E-2</c:v>
                </c:pt>
                <c:pt idx="69">
                  <c:v>-8.5368400898478566E-2</c:v>
                </c:pt>
                <c:pt idx="70">
                  <c:v>-0.21074275188059946</c:v>
                </c:pt>
                <c:pt idx="71">
                  <c:v>-0.28322511424589952</c:v>
                </c:pt>
                <c:pt idx="72">
                  <c:v>-0.28462394284785597</c:v>
                </c:pt>
                <c:pt idx="73">
                  <c:v>-0.2145881611923478</c:v>
                </c:pt>
                <c:pt idx="74">
                  <c:v>-9.0695274237576146E-2</c:v>
                </c:pt>
                <c:pt idx="75">
                  <c:v>5.5960214845896465E-2</c:v>
                </c:pt>
                <c:pt idx="76">
                  <c:v>0.18857086955094265</c:v>
                </c:pt>
                <c:pt idx="77">
                  <c:v>0.27385421075766153</c:v>
                </c:pt>
                <c:pt idx="78">
                  <c:v>0.29040591745359301</c:v>
                </c:pt>
                <c:pt idx="79">
                  <c:v>0.23407186014038461</c:v>
                </c:pt>
                <c:pt idx="80">
                  <c:v>0.11899069977579022</c:v>
                </c:pt>
                <c:pt idx="81">
                  <c:v>-2.5954618107286238E-2</c:v>
                </c:pt>
                <c:pt idx="82">
                  <c:v>-0.16438587392546355</c:v>
                </c:pt>
                <c:pt idx="83">
                  <c:v>-0.26155974036799262</c:v>
                </c:pt>
                <c:pt idx="84">
                  <c:v>-0.29308762522064219</c:v>
                </c:pt>
                <c:pt idx="85">
                  <c:v>-0.2510566939405231</c:v>
                </c:pt>
                <c:pt idx="86">
                  <c:v>-0.14601582433711566</c:v>
                </c:pt>
                <c:pt idx="87">
                  <c:v>-4.3280605947874961E-3</c:v>
                </c:pt>
                <c:pt idx="88">
                  <c:v>0.13844595512848509</c:v>
                </c:pt>
                <c:pt idx="89">
                  <c:v>0.24647295432407054</c:v>
                </c:pt>
                <c:pt idx="90">
                  <c:v>0.29264043722252209</c:v>
                </c:pt>
                <c:pt idx="91">
                  <c:v>0.26536133874975698</c:v>
                </c:pt>
                <c:pt idx="92">
                  <c:v>0.1714821376246603</c:v>
                </c:pt>
                <c:pt idx="93">
                  <c:v>3.456453451279002E-2</c:v>
                </c:pt>
                <c:pt idx="94">
                  <c:v>-0.11102803819913415</c:v>
                </c:pt>
                <c:pt idx="95">
                  <c:v>-0.22875491360867722</c:v>
                </c:pt>
                <c:pt idx="96">
                  <c:v>-0.28906912747394525</c:v>
                </c:pt>
                <c:pt idx="97">
                  <c:v>-0.27683308343766688</c:v>
                </c:pt>
                <c:pt idx="98">
                  <c:v>-0.19511777063756619</c:v>
                </c:pt>
                <c:pt idx="99">
                  <c:v>-6.4432010164147596E-2</c:v>
                </c:pt>
                <c:pt idx="100">
                  <c:v>8.2424826741314808E-2</c:v>
                </c:pt>
                <c:pt idx="101">
                  <c:v>0.20859476951233866</c:v>
                </c:pt>
                <c:pt idx="102">
                  <c:v>0.28241182196516718</c:v>
                </c:pt>
                <c:pt idx="103">
                  <c:v>0.28534945987424976</c:v>
                </c:pt>
                <c:pt idx="104">
                  <c:v>0.21667039804490734</c:v>
                </c:pt>
                <c:pt idx="105">
                  <c:v>9.3611633356455212E-2</c:v>
                </c:pt>
                <c:pt idx="106">
                  <c:v>-5.2941678127634985E-2</c:v>
                </c:pt>
                <c:pt idx="107">
                  <c:v>-0.18620774432383833</c:v>
                </c:pt>
                <c:pt idx="108">
                  <c:v>-0.27273959164299671</c:v>
                </c:pt>
                <c:pt idx="109">
                  <c:v>-0.29081955035482238</c:v>
                </c:pt>
                <c:pt idx="110">
                  <c:v>-0.23590993191799473</c:v>
                </c:pt>
                <c:pt idx="111">
                  <c:v>-0.12179189315708867</c:v>
                </c:pt>
                <c:pt idx="112">
                  <c:v>2.2893343616560782E-2</c:v>
                </c:pt>
                <c:pt idx="113">
                  <c:v>0.16183283369584386</c:v>
                </c:pt>
                <c:pt idx="114">
                  <c:v>0.26015569368337105</c:v>
                </c:pt>
                <c:pt idx="115">
                  <c:v>0.29318495820387208</c:v>
                </c:pt>
                <c:pt idx="116">
                  <c:v>0.25263097806443041</c:v>
                </c:pt>
                <c:pt idx="117">
                  <c:v>0.14867194746993709</c:v>
                </c:pt>
                <c:pt idx="118">
                  <c:v>7.3993918167902647E-3</c:v>
                </c:pt>
                <c:pt idx="119">
                  <c:v>-0.13573025521555018</c:v>
                </c:pt>
                <c:pt idx="120">
                  <c:v>-0.24479446915586517</c:v>
                </c:pt>
                <c:pt idx="121">
                  <c:v>-0.29242043119659678</c:v>
                </c:pt>
                <c:pt idx="122">
                  <c:v>-0.26665502874129621</c:v>
                </c:pt>
                <c:pt idx="123">
                  <c:v>-0.17396483471455784</c:v>
                </c:pt>
                <c:pt idx="124">
                  <c:v>-3.7613134062617938E-2</c:v>
                </c:pt>
                <c:pt idx="125">
                  <c:v>0.10817867041693406</c:v>
                </c:pt>
                <c:pt idx="126">
                  <c:v>0.22681990884758962</c:v>
                </c:pt>
                <c:pt idx="127">
                  <c:v>0.28853413114233467</c:v>
                </c:pt>
                <c:pt idx="128">
                  <c:v>0.27783236833791647</c:v>
                </c:pt>
                <c:pt idx="129">
                  <c:v>0.19740053732295867</c:v>
                </c:pt>
                <c:pt idx="130">
                  <c:v>6.7425332313623312E-2</c:v>
                </c:pt>
                <c:pt idx="131">
                  <c:v>-7.9472209893092241E-2</c:v>
                </c:pt>
                <c:pt idx="132">
                  <c:v>-0.2064239025580884</c:v>
                </c:pt>
                <c:pt idx="133">
                  <c:v>-0.2815675467520925</c:v>
                </c:pt>
                <c:pt idx="134">
                  <c:v>-0.28604367168493583</c:v>
                </c:pt>
                <c:pt idx="135">
                  <c:v>-0.21872886434771607</c:v>
                </c:pt>
                <c:pt idx="136">
                  <c:v>-9.6517722498349931E-2</c:v>
                </c:pt>
                <c:pt idx="137">
                  <c:v>4.9917333265719656E-2</c:v>
                </c:pt>
                <c:pt idx="138">
                  <c:v>0.18382419055405289</c:v>
                </c:pt>
                <c:pt idx="139">
                  <c:v>0.27159505072029066</c:v>
                </c:pt>
                <c:pt idx="140">
                  <c:v>0.29120127792577527</c:v>
                </c:pt>
                <c:pt idx="141">
                  <c:v>0.23772212240845253</c:v>
                </c:pt>
                <c:pt idx="142">
                  <c:v>0.12457972495195557</c:v>
                </c:pt>
                <c:pt idx="143">
                  <c:v>-1.982955753499754E-2</c:v>
                </c:pt>
                <c:pt idx="144">
                  <c:v>-0.15926203905461897</c:v>
                </c:pt>
                <c:pt idx="145">
                  <c:v>-0.25872310574930818</c:v>
                </c:pt>
                <c:pt idx="146">
                  <c:v>-0.29325012635186132</c:v>
                </c:pt>
                <c:pt idx="147">
                  <c:v>-0.25417754646299356</c:v>
                </c:pt>
                <c:pt idx="148">
                  <c:v>-0.15131176005005595</c:v>
                </c:pt>
                <c:pt idx="149">
                  <c:v>-1.0469911263728982E-2</c:v>
                </c:pt>
                <c:pt idx="150">
                  <c:v>0.13299966456149237</c:v>
                </c:pt>
                <c:pt idx="151">
                  <c:v>0.24308912799263316</c:v>
                </c:pt>
                <c:pt idx="152">
                  <c:v>0.29216834421042354</c:v>
                </c:pt>
                <c:pt idx="153">
                  <c:v>0.26791946445210185</c:v>
                </c:pt>
                <c:pt idx="154">
                  <c:v>0.17642844641117636</c:v>
                </c:pt>
                <c:pt idx="155">
                  <c:v>4.0657607137990631E-2</c:v>
                </c:pt>
                <c:pt idx="156">
                  <c:v>-0.10531743453238028</c:v>
                </c:pt>
                <c:pt idx="157">
                  <c:v>-0.22486002005073813</c:v>
                </c:pt>
                <c:pt idx="158">
                  <c:v>-0.28796748021000018</c:v>
                </c:pt>
                <c:pt idx="159">
                  <c:v>-0.27880117271010257</c:v>
                </c:pt>
                <c:pt idx="160">
                  <c:v>-0.19966164752302468</c:v>
                </c:pt>
                <c:pt idx="161">
                  <c:v>-7.0411257341714162E-2</c:v>
                </c:pt>
                <c:pt idx="162">
                  <c:v>7.651087428066565E-2</c:v>
                </c:pt>
                <c:pt idx="163">
                  <c:v>0.20423038917998873</c:v>
                </c:pt>
                <c:pt idx="164">
                  <c:v>0.28069238123068879</c:v>
                </c:pt>
                <c:pt idx="165">
                  <c:v>0.28670650211905829</c:v>
                </c:pt>
                <c:pt idx="166">
                  <c:v>0.22076333426973968</c:v>
                </c:pt>
                <c:pt idx="167">
                  <c:v>9.9413222841137475E-2</c:v>
                </c:pt>
                <c:pt idx="168">
                  <c:v>-4.6887512055940744E-2</c:v>
                </c:pt>
                <c:pt idx="169">
                  <c:v>-0.18142046973736614</c:v>
                </c:pt>
                <c:pt idx="170">
                  <c:v>-0.27042071355526448</c:v>
                </c:pt>
                <c:pt idx="171">
                  <c:v>-0.29155105828776529</c:v>
                </c:pt>
                <c:pt idx="172">
                  <c:v>-0.23950823279938502</c:v>
                </c:pt>
                <c:pt idx="173">
                  <c:v>-0.12735388931186992</c:v>
                </c:pt>
                <c:pt idx="174">
                  <c:v>1.6763595985649582E-2</c:v>
                </c:pt>
                <c:pt idx="175">
                  <c:v>0.15667377203937516</c:v>
                </c:pt>
                <c:pt idx="176">
                  <c:v>0.25726213373264917</c:v>
                </c:pt>
                <c:pt idx="177">
                  <c:v>0.29328312251511807</c:v>
                </c:pt>
                <c:pt idx="178">
                  <c:v>0.25569622946472542</c:v>
                </c:pt>
                <c:pt idx="179">
                  <c:v>0.15393497246812929</c:v>
                </c:pt>
                <c:pt idx="180">
                  <c:v>1.353928207414376E-2</c:v>
                </c:pt>
                <c:pt idx="181">
                  <c:v>-0.13025448273499959</c:v>
                </c:pt>
                <c:pt idx="182">
                  <c:v>-0.24135711792459763</c:v>
                </c:pt>
                <c:pt idx="183">
                  <c:v>-0.29188420392004288</c:v>
                </c:pt>
                <c:pt idx="184">
                  <c:v>-0.26915450716305883</c:v>
                </c:pt>
                <c:pt idx="185">
                  <c:v>-0.17887270243571068</c:v>
                </c:pt>
                <c:pt idx="186">
                  <c:v>-4.3697619734752891E-2</c:v>
                </c:pt>
                <c:pt idx="187">
                  <c:v>0.10244464444678944</c:v>
                </c:pt>
                <c:pt idx="188">
                  <c:v>0.22287546223418528</c:v>
                </c:pt>
                <c:pt idx="189">
                  <c:v>0.28736923684328863</c:v>
                </c:pt>
                <c:pt idx="190">
                  <c:v>0.27973939026826317</c:v>
                </c:pt>
                <c:pt idx="191">
                  <c:v>0.20190085317501813</c:v>
                </c:pt>
                <c:pt idx="192">
                  <c:v>7.3389457667605296E-2</c:v>
                </c:pt>
                <c:pt idx="193">
                  <c:v>-7.3541144787186957E-2</c:v>
                </c:pt>
                <c:pt idx="194">
                  <c:v>-0.20201447002479922</c:v>
                </c:pt>
                <c:pt idx="195">
                  <c:v>-0.27978642141393117</c:v>
                </c:pt>
                <c:pt idx="196">
                  <c:v>-0.28733787845861891</c:v>
                </c:pt>
                <c:pt idx="197">
                  <c:v>-0.22277358461274752</c:v>
                </c:pt>
                <c:pt idx="198">
                  <c:v>-0.10229781672415444</c:v>
                </c:pt>
                <c:pt idx="199">
                  <c:v>4.3852546895086914E-2</c:v>
                </c:pt>
                <c:pt idx="200">
                  <c:v>0.17899684558210566</c:v>
                </c:pt>
                <c:pt idx="201">
                  <c:v>0.26921670898255279</c:v>
                </c:pt>
                <c:pt idx="202">
                  <c:v>0.2918688530669607</c:v>
                </c:pt>
                <c:pt idx="203">
                  <c:v>0.24126806713954552</c:v>
                </c:pt>
                <c:pt idx="204">
                  <c:v>0.13011408188798379</c:v>
                </c:pt>
                <c:pt idx="205">
                  <c:v>-1.3695795329937607E-2</c:v>
                </c:pt>
                <c:pt idx="206">
                  <c:v>-0.15406831660453493</c:v>
                </c:pt>
                <c:pt idx="207">
                  <c:v>-0.25577293791417671</c:v>
                </c:pt>
                <c:pt idx="208">
                  <c:v>-0.29328394307368877</c:v>
                </c:pt>
                <c:pt idx="209">
                  <c:v>-0.25718686045736994</c:v>
                </c:pt>
                <c:pt idx="210">
                  <c:v>-0.15654129693581828</c:v>
                </c:pt>
                <c:pt idx="211">
                  <c:v>-1.6607167512389748E-2</c:v>
                </c:pt>
                <c:pt idx="212">
                  <c:v>0.12749501090529544</c:v>
                </c:pt>
                <c:pt idx="213">
                  <c:v>0.23959862896763387</c:v>
                </c:pt>
                <c:pt idx="214">
                  <c:v>0.2915680414980073</c:v>
                </c:pt>
                <c:pt idx="215">
                  <c:v>0.27036002137970655</c:v>
                </c:pt>
                <c:pt idx="216">
                  <c:v>0.18129733463278364</c:v>
                </c:pt>
                <c:pt idx="217">
                  <c:v>4.6732838338035751E-2</c:v>
                </c:pt>
                <c:pt idx="218">
                  <c:v>-9.9560615329256627E-2</c:v>
                </c:pt>
                <c:pt idx="219">
                  <c:v>-0.22086645312051811</c:v>
                </c:pt>
                <c:pt idx="220">
                  <c:v>-0.28673946667446104</c:v>
                </c:pt>
                <c:pt idx="221">
                  <c:v>-0.28064691808214753</c:v>
                </c:pt>
                <c:pt idx="222">
                  <c:v>-0.20411790861950002</c:v>
                </c:pt>
                <c:pt idx="223">
                  <c:v>-7.635960655794552E-2</c:v>
                </c:pt>
                <c:pt idx="224">
                  <c:v>7.0563347216686056E-2</c:v>
                </c:pt>
                <c:pt idx="225">
                  <c:v>0.19977638819743093</c:v>
                </c:pt>
                <c:pt idx="226">
                  <c:v>0.27884976669320904</c:v>
                </c:pt>
                <c:pt idx="227">
                  <c:v>0.28793773143635243</c:v>
                </c:pt>
                <c:pt idx="228">
                  <c:v>0.22475939483546584</c:v>
                </c:pt>
                <c:pt idx="229">
                  <c:v>0.10517118768351795</c:v>
                </c:pt>
                <c:pt idx="230">
                  <c:v>-4.0812770744017859E-2</c:v>
                </c:pt>
                <c:pt idx="231">
                  <c:v>-0.17655358397984527</c:v>
                </c:pt>
                <c:pt idx="232">
                  <c:v>-0.26798316909139469</c:v>
                </c:pt>
                <c:pt idx="233">
                  <c:v>-0.29215462739861187</c:v>
                </c:pt>
                <c:pt idx="234">
                  <c:v>-0.24300143236035421</c:v>
                </c:pt>
                <c:pt idx="235">
                  <c:v>-0.13285999986408964</c:v>
                </c:pt>
                <c:pt idx="236">
                  <c:v>1.0626492131247273E-2</c:v>
                </c:pt>
                <c:pt idx="237">
                  <c:v>0.15144595859034643</c:v>
                </c:pt>
                <c:pt idx="238">
                  <c:v>0.25425568167112439</c:v>
                </c:pt>
                <c:pt idx="239">
                  <c:v>0.29325258793755138</c:v>
                </c:pt>
                <c:pt idx="240">
                  <c:v>0.25864927590640402</c:v>
                </c:pt>
                <c:pt idx="241">
                  <c:v>0.15913044751747857</c:v>
                </c:pt>
                <c:pt idx="242">
                  <c:v>1.9673231005713401E-2</c:v>
                </c:pt>
                <c:pt idx="243">
                  <c:v>-0.12472155180951457</c:v>
                </c:pt>
                <c:pt idx="244">
                  <c:v>-0.23781385404268446</c:v>
                </c:pt>
                <c:pt idx="245">
                  <c:v>-0.29121989162997719</c:v>
                </c:pt>
                <c:pt idx="246">
                  <c:v>-0.27153587484705366</c:v>
                </c:pt>
                <c:pt idx="247">
                  <c:v>-0.18370207700023095</c:v>
                </c:pt>
                <c:pt idx="248">
                  <c:v>-4.9762929959306555E-2</c:v>
                </c:pt>
                <c:pt idx="249">
                  <c:v>9.6665663581956343E-2</c:v>
                </c:pt>
                <c:pt idx="250">
                  <c:v>0.21883321311488149</c:v>
                </c:pt>
                <c:pt idx="251">
                  <c:v>0.28607823879457017</c:v>
                </c:pt>
                <c:pt idx="252">
                  <c:v>0.28152365658836453</c:v>
                </c:pt>
                <c:pt idx="253">
                  <c:v>0.20631257062694777</c:v>
                </c:pt>
                <c:pt idx="254">
                  <c:v>7.9321378162564113E-2</c:v>
                </c:pt>
                <c:pt idx="255">
                  <c:v>-6.7577808258457328E-2</c:v>
                </c:pt>
                <c:pt idx="256">
                  <c:v>-0.1975163892339328</c:v>
                </c:pt>
                <c:pt idx="257">
                  <c:v>-0.27788251982727613</c:v>
                </c:pt>
                <c:pt idx="258">
                  <c:v>-0.28850599524336018</c:v>
                </c:pt>
                <c:pt idx="259">
                  <c:v>-0.22672054707786582</c:v>
                </c:pt>
                <c:pt idx="260">
                  <c:v>-0.10803302048640548</c:v>
                </c:pt>
                <c:pt idx="261">
                  <c:v>3.7768517091596621E-2</c:v>
                </c:pt>
                <c:pt idx="262">
                  <c:v>0.17409095297686572</c:v>
                </c:pt>
                <c:pt idx="263">
                  <c:v>0.26672022921145633</c:v>
                </c:pt>
                <c:pt idx="264">
                  <c:v>0.29240834993091597</c:v>
                </c:pt>
                <c:pt idx="265">
                  <c:v>0.24470813829733967</c:v>
                </c:pt>
                <c:pt idx="266">
                  <c:v>0.13559134198996473</c:v>
                </c:pt>
                <c:pt idx="267">
                  <c:v>-7.5560231178725236E-3</c:v>
                </c:pt>
                <c:pt idx="268">
                  <c:v>-0.14880698569135578</c:v>
                </c:pt>
                <c:pt idx="269">
                  <c:v>-0.25271053145915684</c:v>
                </c:pt>
                <c:pt idx="270">
                  <c:v>-0.29318906054662502</c:v>
                </c:pt>
                <c:pt idx="271">
                  <c:v>-0.26008331537259011</c:v>
                </c:pt>
                <c:pt idx="272">
                  <c:v>-0.16170214016192119</c:v>
                </c:pt>
                <c:pt idx="273">
                  <c:v>-2.2737136181643029E-2</c:v>
                </c:pt>
                <c:pt idx="274">
                  <c:v>0.12193440971937335</c:v>
                </c:pt>
                <c:pt idx="275">
                  <c:v>0.23600298895452398</c:v>
                </c:pt>
                <c:pt idx="276">
                  <c:v>0.29083979251089703</c:v>
                </c:pt>
                <c:pt idx="277">
                  <c:v>0.27268193856416756</c:v>
                </c:pt>
                <c:pt idx="278">
                  <c:v>0.18608666571765228</c:v>
                </c:pt>
                <c:pt idx="279">
                  <c:v>5.2787562172109892E-2</c:v>
                </c:pt>
                <c:pt idx="280">
                  <c:v>-9.376010680498946E-2</c:v>
                </c:pt>
                <c:pt idx="281">
                  <c:v>-0.21677596528048587</c:v>
                </c:pt>
                <c:pt idx="282">
                  <c:v>-0.28538562574586024</c:v>
                </c:pt>
                <c:pt idx="283">
                  <c:v>-0.28236950960135143</c:v>
                </c:pt>
                <c:pt idx="284">
                  <c:v>-0.20848459842463438</c:v>
                </c:pt>
                <c:pt idx="285">
                  <c:v>-8.2274447550413174E-2</c:v>
                </c:pt>
                <c:pt idx="286">
                  <c:v>6.4584855451025575E-2</c:v>
                </c:pt>
                <c:pt idx="287">
                  <c:v>0.19523472107513748</c:v>
                </c:pt>
                <c:pt idx="288">
                  <c:v>0.27688478693122104</c:v>
                </c:pt>
                <c:pt idx="289">
                  <c:v>0.28904260753641214</c:v>
                </c:pt>
                <c:pt idx="290">
                  <c:v>0.22865682618535968</c:v>
                </c:pt>
                <c:pt idx="291">
                  <c:v>0.1108830011657658</c:v>
                </c:pt>
                <c:pt idx="292">
                  <c:v>-3.4720119917972123E-2</c:v>
                </c:pt>
                <c:pt idx="293">
                  <c:v>-0.17160922274432777</c:v>
                </c:pt>
                <c:pt idx="294">
                  <c:v>-0.2654280278977762</c:v>
                </c:pt>
                <c:pt idx="295">
                  <c:v>-0.29262999282838192</c:v>
                </c:pt>
                <c:pt idx="296">
                  <c:v>-0.24638799771054984</c:v>
                </c:pt>
                <c:pt idx="297">
                  <c:v>-0.13830780861483405</c:v>
                </c:pt>
                <c:pt idx="298">
                  <c:v>4.4847251456069598E-3</c:v>
                </c:pt>
                <c:pt idx="299">
                  <c:v>0.14615168742501611</c:v>
                </c:pt>
                <c:pt idx="300">
                  <c:v>0.25113765679420852</c:v>
                </c:pt>
                <c:pt idx="301">
                  <c:v>0.29309336787039442</c:v>
                </c:pt>
                <c:pt idx="302">
                  <c:v>0.26148882152983816</c:v>
                </c:pt>
                <c:pt idx="303">
                  <c:v>0.1642560927329009</c:v>
                </c:pt>
                <c:pt idx="304">
                  <c:v>2.579854690409298E-2</c:v>
                </c:pt>
                <c:pt idx="305">
                  <c:v>-0.11913389040736334</c:v>
                </c:pt>
                <c:pt idx="306">
                  <c:v>-0.23416623236999889</c:v>
                </c:pt>
                <c:pt idx="307">
                  <c:v>-0.2904277858408289</c:v>
                </c:pt>
                <c:pt idx="308">
                  <c:v>-0.27379808679825185</c:v>
                </c:pt>
                <c:pt idx="309">
                  <c:v>-0.18845083917577651</c:v>
                </c:pt>
                <c:pt idx="310">
                  <c:v>-5.5806403149064876E-2</c:v>
                </c:pt>
                <c:pt idx="311">
                  <c:v>9.0844263762293834E-2</c:v>
                </c:pt>
                <c:pt idx="312">
                  <c:v>0.21469493531466505</c:v>
                </c:pt>
                <c:pt idx="313">
                  <c:v>0.28466170351369935</c:v>
                </c:pt>
                <c:pt idx="314">
                  <c:v>0.28318438432405135</c:v>
                </c:pt>
                <c:pt idx="315">
                  <c:v>0.21063375372290175</c:v>
                </c:pt>
                <c:pt idx="316">
                  <c:v>8.5218490745022996E-2</c:v>
                </c:pt>
                <c:pt idx="317">
                  <c:v>-6.1584817146276671E-2</c:v>
                </c:pt>
                <c:pt idx="318">
                  <c:v>-0.19293163403907246</c:v>
                </c:pt>
                <c:pt idx="319">
                  <c:v>-0.27585667746466414</c:v>
                </c:pt>
                <c:pt idx="320">
                  <c:v>-0.28954750944463881</c:v>
                </c:pt>
                <c:pt idx="321">
                  <c:v>-0.23056801973189395</c:v>
                </c:pt>
                <c:pt idx="322">
                  <c:v>-0.11372081705519536</c:v>
                </c:pt>
                <c:pt idx="323">
                  <c:v>3.1667913657474955E-2</c:v>
                </c:pt>
                <c:pt idx="324">
                  <c:v>0.1691086655488459</c:v>
                </c:pt>
                <c:pt idx="325">
                  <c:v>0.26410670691567401</c:v>
                </c:pt>
                <c:pt idx="326">
                  <c:v>0.29281953177493519</c:v>
                </c:pt>
                <c:pt idx="327">
                  <c:v>0.24804082630539617</c:v>
                </c:pt>
                <c:pt idx="328">
                  <c:v>0.1410091017195331</c:v>
                </c:pt>
                <c:pt idx="329">
                  <c:v>-1.4129351615877828E-3</c:v>
                </c:pt>
                <c:pt idx="330">
                  <c:v>-0.14348035509946339</c:v>
                </c:pt>
                <c:pt idx="331">
                  <c:v>-0.24953723023361232</c:v>
                </c:pt>
                <c:pt idx="332">
                  <c:v>-0.29296552040715046</c:v>
                </c:pt>
                <c:pt idx="333">
                  <c:v>-0.26286564018234082</c:v>
                </c:pt>
                <c:pt idx="334">
                  <c:v>-0.16679202504051924</c:v>
                </c:pt>
                <c:pt idx="335">
                  <c:v>-2.8857127310773101E-2</c:v>
                </c:pt>
                <c:pt idx="336">
                  <c:v>0.11632030111393177</c:v>
                </c:pt>
                <c:pt idx="337">
                  <c:v>0.23230378579670424</c:v>
                </c:pt>
                <c:pt idx="338">
                  <c:v>0.28998391682030511</c:v>
                </c:pt>
                <c:pt idx="339">
                  <c:v>0.27488419709867928</c:v>
                </c:pt>
                <c:pt idx="340">
                  <c:v>0.19079433800495546</c:v>
                </c:pt>
                <c:pt idx="341">
                  <c:v>5.8819121698137487E-2</c:v>
                </c:pt>
                <c:pt idx="342">
                  <c:v>-8.7918454346298275E-2</c:v>
                </c:pt>
                <c:pt idx="343">
                  <c:v>-0.21259035152376318</c:v>
                </c:pt>
                <c:pt idx="344">
                  <c:v>-0.28390655151845712</c:v>
                </c:pt>
                <c:pt idx="345">
                  <c:v>-0.28396819135787327</c:v>
                </c:pt>
                <c:pt idx="346">
                  <c:v>-0.21275980074176684</c:v>
                </c:pt>
                <c:pt idx="347">
                  <c:v>-8.8153184760555781E-2</c:v>
                </c:pt>
                <c:pt idx="348">
                  <c:v>5.8578022473434674E-2</c:v>
                </c:pt>
                <c:pt idx="349">
                  <c:v>0.19060738079369591</c:v>
                </c:pt>
                <c:pt idx="350">
                  <c:v>0.2747983042197889</c:v>
                </c:pt>
                <c:pt idx="351">
                  <c:v>0.29002064557606982</c:v>
                </c:pt>
                <c:pt idx="352">
                  <c:v>0.23245391804359616</c:v>
                </c:pt>
                <c:pt idx="353">
                  <c:v>0.11654615682237578</c:v>
                </c:pt>
                <c:pt idx="354">
                  <c:v>-2.8612233162721278E-2</c:v>
                </c:pt>
                <c:pt idx="355">
                  <c:v>-0.16658955572207365</c:v>
                </c:pt>
                <c:pt idx="356">
                  <c:v>-0.26275641122496735</c:v>
                </c:pt>
                <c:pt idx="357">
                  <c:v>-0.29297694597657253</c:v>
                </c:pt>
                <c:pt idx="358">
                  <c:v>-0.24966644275272623</c:v>
                </c:pt>
                <c:pt idx="359">
                  <c:v>-0.143694924949678</c:v>
                </c:pt>
                <c:pt idx="360">
                  <c:v>-1.6590098330699281E-3</c:v>
                </c:pt>
                <c:pt idx="361">
                  <c:v>0.14079328178224909</c:v>
                </c:pt>
                <c:pt idx="362">
                  <c:v>0.2479094273576494</c:v>
                </c:pt>
                <c:pt idx="363">
                  <c:v>0.29280553218281513</c:v>
                </c:pt>
                <c:pt idx="364">
                  <c:v>0.26421362028178585</c:v>
                </c:pt>
                <c:pt idx="365">
                  <c:v>0.16930965887174207</c:v>
                </c:pt>
                <c:pt idx="366">
                  <c:v>3.1912541849902491E-2</c:v>
                </c:pt>
                <c:pt idx="367">
                  <c:v>-0.11349395051341396</c:v>
                </c:pt>
                <c:pt idx="368">
                  <c:v>-0.23041585356056296</c:v>
                </c:pt>
                <c:pt idx="369">
                  <c:v>-0.28950823414549787</c:v>
                </c:pt>
                <c:pt idx="370">
                  <c:v>-0.2759401503099026</c:v>
                </c:pt>
                <c:pt idx="371">
                  <c:v>-0.19311690510412535</c:v>
                </c:pt>
                <c:pt idx="372">
                  <c:v>-6.1825387298844757E-2</c:v>
                </c:pt>
                <c:pt idx="373">
                  <c:v>8.4982999542316903E-2</c:v>
                </c:pt>
                <c:pt idx="374">
                  <c:v>0.21046244479826848</c:v>
                </c:pt>
                <c:pt idx="375">
                  <c:v>0.28312025260650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-2.1277254486472798E-2</c:v>
                </c:pt>
                <c:pt idx="1">
                  <c:v>0.12312087419212001</c:v>
                </c:pt>
                <c:pt idx="2">
                  <c:v>0.236682616142843</c:v>
                </c:pt>
                <c:pt idx="3">
                  <c:v>0.29096572860823799</c:v>
                </c:pt>
                <c:pt idx="4">
                  <c:v>0.27237466932336302</c:v>
                </c:pt>
                <c:pt idx="5">
                  <c:v>0.18556568441667401</c:v>
                </c:pt>
                <c:pt idx="6">
                  <c:v>5.2280622681898099E-2</c:v>
                </c:pt>
                <c:pt idx="7">
                  <c:v>-9.4098445328996805E-2</c:v>
                </c:pt>
                <c:pt idx="8">
                  <c:v>-0.21690997396286901</c:v>
                </c:pt>
                <c:pt idx="9">
                  <c:v>-0.285395054005954</c:v>
                </c:pt>
                <c:pt idx="10">
                  <c:v>-0.28240117231086698</c:v>
                </c:pt>
                <c:pt idx="11">
                  <c:v>-0.20867816512083801</c:v>
                </c:pt>
                <c:pt idx="12">
                  <c:v>-8.2690416930942798E-2</c:v>
                </c:pt>
                <c:pt idx="13">
                  <c:v>6.4007659153412499E-2</c:v>
                </c:pt>
                <c:pt idx="14">
                  <c:v>0.194674619928106</c:v>
                </c:pt>
                <c:pt idx="15">
                  <c:v>0.27658411446814002</c:v>
                </c:pt>
                <c:pt idx="16">
                  <c:v>0.28922140173634903</c:v>
                </c:pt>
                <c:pt idx="17">
                  <c:v>0.22942139474037199</c:v>
                </c:pt>
                <c:pt idx="18">
                  <c:v>0.112161376204662</c:v>
                </c:pt>
                <c:pt idx="19">
                  <c:v>-3.3190154800169097E-2</c:v>
                </c:pt>
                <c:pt idx="20">
                  <c:v>-0.170229005638525</c:v>
                </c:pt>
                <c:pt idx="21">
                  <c:v>-0.26463294599062898</c:v>
                </c:pt>
                <c:pt idx="22">
                  <c:v>-0.292757923355767</c:v>
                </c:pt>
                <c:pt idx="23">
                  <c:v>-0.247559862678148</c:v>
                </c:pt>
                <c:pt idx="24">
                  <c:v>-0.140358898642894</c:v>
                </c:pt>
                <c:pt idx="25">
                  <c:v>1.99582228086503E-3</c:v>
                </c:pt>
                <c:pt idx="26">
                  <c:v>0.14385067713319899</c:v>
                </c:pt>
                <c:pt idx="27">
                  <c:v>0.24967723751271001</c:v>
                </c:pt>
                <c:pt idx="28">
                  <c:v>0.29297058487202998</c:v>
                </c:pt>
                <c:pt idx="29">
                  <c:v>0.26288763179258801</c:v>
                </c:pt>
                <c:pt idx="30">
                  <c:v>0.166962840494223</c:v>
                </c:pt>
                <c:pt idx="31">
                  <c:v>2.9221170031814601E-2</c:v>
                </c:pt>
                <c:pt idx="32">
                  <c:v>-0.11583912374004</c:v>
                </c:pt>
                <c:pt idx="33">
                  <c:v>-0.23188679035745</c:v>
                </c:pt>
                <c:pt idx="34">
                  <c:v>-0.28985697180862602</c:v>
                </c:pt>
                <c:pt idx="35">
                  <c:v>-0.27523067652822197</c:v>
                </c:pt>
                <c:pt idx="36">
                  <c:v>-0.191671150904166</c:v>
                </c:pt>
                <c:pt idx="37">
                  <c:v>-6.0106396494665502E-2</c:v>
                </c:pt>
                <c:pt idx="38">
                  <c:v>8.65123777899377E-2</c:v>
                </c:pt>
                <c:pt idx="39">
                  <c:v>0.21146359037322199</c:v>
                </c:pt>
                <c:pt idx="40">
                  <c:v>0.28345243492265698</c:v>
                </c:pt>
                <c:pt idx="41">
                  <c:v>0.28444885873446601</c:v>
                </c:pt>
                <c:pt idx="42">
                  <c:v>0.214203301283618</c:v>
                </c:pt>
                <c:pt idx="43">
                  <c:v>9.0309198205478905E-2</c:v>
                </c:pt>
                <c:pt idx="44">
                  <c:v>-5.6203403800815101E-2</c:v>
                </c:pt>
                <c:pt idx="45">
                  <c:v>-0.18863951466459</c:v>
                </c:pt>
                <c:pt idx="46">
                  <c:v>-0.27382968884602898</c:v>
                </c:pt>
                <c:pt idx="47">
                  <c:v>-0.29043751873991602</c:v>
                </c:pt>
                <c:pt idx="48">
                  <c:v>-0.23430347032183199</c:v>
                </c:pt>
                <c:pt idx="49">
                  <c:v>-0.119486664248439</c:v>
                </c:pt>
                <c:pt idx="50">
                  <c:v>2.5256318127425501E-2</c:v>
                </c:pt>
                <c:pt idx="51">
                  <c:v>0.16367369894945399</c:v>
                </c:pt>
                <c:pt idx="52">
                  <c:v>0.26109798651167798</c:v>
                </c:pt>
                <c:pt idx="53">
                  <c:v>0.29312866361773698</c:v>
                </c:pt>
                <c:pt idx="54">
                  <c:v>0.251743448482522</c:v>
                </c:pt>
                <c:pt idx="55">
                  <c:v>0.14730752497188501</c:v>
                </c:pt>
                <c:pt idx="56">
                  <c:v>5.9775180024984496E-3</c:v>
                </c:pt>
                <c:pt idx="57">
                  <c:v>-0.13684959543244299</c:v>
                </c:pt>
                <c:pt idx="58">
                  <c:v>-0.24540187873807401</c:v>
                </c:pt>
                <c:pt idx="59">
                  <c:v>-0.292491739151021</c:v>
                </c:pt>
                <c:pt idx="60">
                  <c:v>-0.26632522900657701</c:v>
                </c:pt>
                <c:pt idx="61">
                  <c:v>-0.173455913095662</c:v>
                </c:pt>
                <c:pt idx="62">
                  <c:v>-3.71434877075736E-2</c:v>
                </c:pt>
                <c:pt idx="63">
                  <c:v>0.108471754598345</c:v>
                </c:pt>
                <c:pt idx="64">
                  <c:v>0.226919573055197</c:v>
                </c:pt>
                <c:pt idx="65">
                  <c:v>0.28853397673354197</c:v>
                </c:pt>
                <c:pt idx="66">
                  <c:v>0.277883256004129</c:v>
                </c:pt>
                <c:pt idx="67">
                  <c:v>0.19763494994591299</c:v>
                </c:pt>
                <c:pt idx="68">
                  <c:v>6.7887744635524994E-2</c:v>
                </c:pt>
                <c:pt idx="69">
                  <c:v>-7.8862367463823801E-2</c:v>
                </c:pt>
                <c:pt idx="70">
                  <c:v>-0.20586091040524801</c:v>
                </c:pt>
                <c:pt idx="71">
                  <c:v>-0.28130031126730398</c:v>
                </c:pt>
                <c:pt idx="72">
                  <c:v>-0.28628630411202399</c:v>
                </c:pt>
                <c:pt idx="73">
                  <c:v>-0.21957011610059399</c:v>
                </c:pt>
                <c:pt idx="74">
                  <c:v>-9.7861230397658899E-2</c:v>
                </c:pt>
                <c:pt idx="75">
                  <c:v>4.8357607545368997E-2</c:v>
                </c:pt>
                <c:pt idx="76">
                  <c:v>0.18246498268984099</c:v>
                </c:pt>
                <c:pt idx="77">
                  <c:v>0.27087287098906798</c:v>
                </c:pt>
                <c:pt idx="78">
                  <c:v>0.29143896837578598</c:v>
                </c:pt>
                <c:pt idx="79">
                  <c:v>0.239012368176686</c:v>
                </c:pt>
                <c:pt idx="80">
                  <c:v>0.12672363764264799</c:v>
                </c:pt>
                <c:pt idx="81">
                  <c:v>-1.73038140753651E-2</c:v>
                </c:pt>
                <c:pt idx="82">
                  <c:v>-0.15699741821313401</c:v>
                </c:pt>
                <c:pt idx="83">
                  <c:v>-0.25737004501814897</c:v>
                </c:pt>
                <c:pt idx="84">
                  <c:v>-0.29328274744052202</c:v>
                </c:pt>
                <c:pt idx="85">
                  <c:v>-0.25574096637234001</c:v>
                </c:pt>
                <c:pt idx="86">
                  <c:v>-0.15414727377442899</c:v>
                </c:pt>
                <c:pt idx="87">
                  <c:v>-1.39464401994504E-2</c:v>
                </c:pt>
                <c:pt idx="88">
                  <c:v>0.12974736584091401</c:v>
                </c:pt>
                <c:pt idx="89">
                  <c:v>0.24094513921220001</c:v>
                </c:pt>
                <c:pt idx="90">
                  <c:v>0.29179670775266198</c:v>
                </c:pt>
                <c:pt idx="91">
                  <c:v>0.26956598066111398</c:v>
                </c:pt>
                <c:pt idx="92">
                  <c:v>0.17982078144705099</c:v>
                </c:pt>
                <c:pt idx="93">
                  <c:v>4.5038351992434597E-2</c:v>
                </c:pt>
                <c:pt idx="94">
                  <c:v>-0.101024212116339</c:v>
                </c:pt>
                <c:pt idx="95">
                  <c:v>-0.22178463559186301</c:v>
                </c:pt>
                <c:pt idx="96">
                  <c:v>-0.28699772123141198</c:v>
                </c:pt>
                <c:pt idx="97">
                  <c:v>-0.28033044718394801</c:v>
                </c:pt>
                <c:pt idx="98">
                  <c:v>-0.20345267359542499</c:v>
                </c:pt>
                <c:pt idx="99">
                  <c:v>-7.5618915776170803E-2</c:v>
                </c:pt>
                <c:pt idx="100">
                  <c:v>7.1154068604922294E-2</c:v>
                </c:pt>
                <c:pt idx="101">
                  <c:v>0.200106075096116</c:v>
                </c:pt>
                <c:pt idx="102">
                  <c:v>0.27894027371152202</c:v>
                </c:pt>
                <c:pt idx="103">
                  <c:v>0.287912150356047</c:v>
                </c:pt>
                <c:pt idx="104">
                  <c:v>0.22477464286658799</c:v>
                </c:pt>
                <c:pt idx="105">
                  <c:v>0.10534093167054</c:v>
                </c:pt>
                <c:pt idx="106">
                  <c:v>-4.0476069350090203E-2</c:v>
                </c:pt>
                <c:pt idx="107">
                  <c:v>-0.17615558770668599</c:v>
                </c:pt>
                <c:pt idx="108">
                  <c:v>-0.26771584633221301</c:v>
                </c:pt>
                <c:pt idx="109">
                  <c:v>-0.29222501045529897</c:v>
                </c:pt>
                <c:pt idx="110">
                  <c:v>-0.24354460787750201</c:v>
                </c:pt>
                <c:pt idx="111">
                  <c:v>-0.133866947415724</c:v>
                </c:pt>
                <c:pt idx="112">
                  <c:v>9.3385204765727703E-3</c:v>
                </c:pt>
                <c:pt idx="113">
                  <c:v>0.15020509798353701</c:v>
                </c:pt>
                <c:pt idx="114">
                  <c:v>0.253451876895745</c:v>
                </c:pt>
                <c:pt idx="115">
                  <c:v>0.29322006093811898</c:v>
                </c:pt>
                <c:pt idx="116">
                  <c:v>0.25954946171334198</c:v>
                </c:pt>
                <c:pt idx="117">
                  <c:v>0.16087308967449299</c:v>
                </c:pt>
                <c:pt idx="118">
                  <c:v>2.1905054342472599E-2</c:v>
                </c:pt>
                <c:pt idx="119">
                  <c:v>-0.122549237738712</c:v>
                </c:pt>
                <c:pt idx="120">
                  <c:v>-0.23631031298795799</c:v>
                </c:pt>
                <c:pt idx="121">
                  <c:v>-0.29088600438661799</c:v>
                </c:pt>
                <c:pt idx="122">
                  <c:v>-0.27260749146088498</c:v>
                </c:pt>
                <c:pt idx="123">
                  <c:v>-0.18605274116467299</c:v>
                </c:pt>
                <c:pt idx="124">
                  <c:v>-5.28999276563571E-2</c:v>
                </c:pt>
                <c:pt idx="125">
                  <c:v>9.3502000900820698E-2</c:v>
                </c:pt>
                <c:pt idx="126">
                  <c:v>0.21648577328808499</c:v>
                </c:pt>
                <c:pt idx="127">
                  <c:v>0.28524934077511199</c:v>
                </c:pt>
                <c:pt idx="128">
                  <c:v>0.282570441306571</c:v>
                </c:pt>
                <c:pt idx="129">
                  <c:v>0.20912002187304399</c:v>
                </c:pt>
                <c:pt idx="130">
                  <c:v>8.3294195674981503E-2</c:v>
                </c:pt>
                <c:pt idx="131">
                  <c:v>-6.3393178549557005E-2</c:v>
                </c:pt>
                <c:pt idx="132">
                  <c:v>-0.19420333794363001</c:v>
                </c:pt>
                <c:pt idx="133">
                  <c:v>-0.276374066599677</c:v>
                </c:pt>
                <c:pt idx="134">
                  <c:v>-0.28932519577559801</c:v>
                </c:pt>
                <c:pt idx="135">
                  <c:v>-0.22981303482631099</c:v>
                </c:pt>
                <c:pt idx="136">
                  <c:v>-0.112742773648209</c:v>
                </c:pt>
                <c:pt idx="137">
                  <c:v>3.2564614595477701E-2</c:v>
                </c:pt>
                <c:pt idx="138">
                  <c:v>0.169715993097525</c:v>
                </c:pt>
                <c:pt idx="139">
                  <c:v>0.26436094828671203</c:v>
                </c:pt>
                <c:pt idx="140">
                  <c:v>0.29279506400123001</c:v>
                </c:pt>
                <c:pt idx="141">
                  <c:v>0.24789683956793199</c:v>
                </c:pt>
                <c:pt idx="142">
                  <c:v>0.14091131382449901</c:v>
                </c:pt>
                <c:pt idx="143">
                  <c:v>-1.3663246166067599E-3</c:v>
                </c:pt>
                <c:pt idx="144">
                  <c:v>-0.143301758581421</c:v>
                </c:pt>
                <c:pt idx="145">
                  <c:v>-0.249346378129948</c:v>
                </c:pt>
                <c:pt idx="146">
                  <c:v>-0.2929406504432</c:v>
                </c:pt>
                <c:pt idx="147">
                  <c:v>-0.26316611958108999</c:v>
                </c:pt>
                <c:pt idx="148">
                  <c:v>-0.16748000150581399</c:v>
                </c:pt>
                <c:pt idx="149">
                  <c:v>-2.9847478082907299E-2</c:v>
                </c:pt>
                <c:pt idx="150">
                  <c:v>0.11526053138617499</c:v>
                </c:pt>
                <c:pt idx="151">
                  <c:v>0.23150082574516401</c:v>
                </c:pt>
                <c:pt idx="152">
                  <c:v>0.28976030216941701</c:v>
                </c:pt>
                <c:pt idx="153">
                  <c:v>0.275447513372925</c:v>
                </c:pt>
                <c:pt idx="154">
                  <c:v>0.192147186099867</c:v>
                </c:pt>
                <c:pt idx="155">
                  <c:v>6.0722404073492699E-2</c:v>
                </c:pt>
                <c:pt idx="156">
                  <c:v>-8.5910680747534607E-2</c:v>
                </c:pt>
                <c:pt idx="157">
                  <c:v>-0.21102690262417101</c:v>
                </c:pt>
                <c:pt idx="158">
                  <c:v>-0.28329012762272099</c:v>
                </c:pt>
                <c:pt idx="159">
                  <c:v>-0.28460158275379599</c:v>
                </c:pt>
                <c:pt idx="160">
                  <c:v>-0.214632805944142</c:v>
                </c:pt>
                <c:pt idx="161">
                  <c:v>-9.0907911400514602E-2</c:v>
                </c:pt>
                <c:pt idx="162">
                  <c:v>5.5585433505110998E-2</c:v>
                </c:pt>
                <c:pt idx="163">
                  <c:v>0.188157061762386</c:v>
                </c:pt>
                <c:pt idx="164">
                  <c:v>0.27360358665960199</c:v>
                </c:pt>
                <c:pt idx="165">
                  <c:v>0.29052439596449398</c:v>
                </c:pt>
                <c:pt idx="166">
                  <c:v>0.23468156801757101</c:v>
                </c:pt>
                <c:pt idx="167">
                  <c:v>0.120061285501894</c:v>
                </c:pt>
                <c:pt idx="168">
                  <c:v>-2.4629090773873999E-2</c:v>
                </c:pt>
                <c:pt idx="169">
                  <c:v>-0.16315095847753899</c:v>
                </c:pt>
                <c:pt idx="170">
                  <c:v>-0.260810656515437</c:v>
                </c:pt>
                <c:pt idx="171">
                  <c:v>-0.29314870767719498</c:v>
                </c:pt>
                <c:pt idx="172">
                  <c:v>-0.25206584643864299</c:v>
                </c:pt>
                <c:pt idx="173">
                  <c:v>-0.14785153025654699</c:v>
                </c:pt>
                <c:pt idx="174">
                  <c:v>-6.6068811173937304E-3</c:v>
                </c:pt>
                <c:pt idx="175">
                  <c:v>0.13629250238372501</c:v>
                </c:pt>
                <c:pt idx="176">
                  <c:v>0.24505658316553899</c:v>
                </c:pt>
                <c:pt idx="177">
                  <c:v>0.29244472247286901</c:v>
                </c:pt>
                <c:pt idx="178">
                  <c:v>0.26658826684152098</c:v>
                </c:pt>
                <c:pt idx="179">
                  <c:v>0.173963125986172</c:v>
                </c:pt>
                <c:pt idx="180">
                  <c:v>3.7767841038701101E-2</c:v>
                </c:pt>
                <c:pt idx="181">
                  <c:v>-0.107886633991588</c:v>
                </c:pt>
                <c:pt idx="182">
                  <c:v>-0.22652023225859699</c:v>
                </c:pt>
                <c:pt idx="183">
                  <c:v>-0.28842043312693799</c:v>
                </c:pt>
                <c:pt idx="184">
                  <c:v>-0.27808394728816899</c:v>
                </c:pt>
                <c:pt idx="185">
                  <c:v>-0.19809961174351101</c:v>
                </c:pt>
                <c:pt idx="186">
                  <c:v>-6.8499999516919E-2</c:v>
                </c:pt>
                <c:pt idx="187">
                  <c:v>7.8255862531831602E-2</c:v>
                </c:pt>
                <c:pt idx="188">
                  <c:v>0.205412058345358</c:v>
                </c:pt>
                <c:pt idx="189">
                  <c:v>0.28112152986239303</c:v>
                </c:pt>
                <c:pt idx="190">
                  <c:v>0.286422370274031</c:v>
                </c:pt>
                <c:pt idx="191">
                  <c:v>0.21998695121515</c:v>
                </c:pt>
                <c:pt idx="192">
                  <c:v>9.8454435524466893E-2</c:v>
                </c:pt>
                <c:pt idx="193">
                  <c:v>-4.77366043102955E-2</c:v>
                </c:pt>
                <c:pt idx="194">
                  <c:v>-0.18197171545915</c:v>
                </c:pt>
                <c:pt idx="195">
                  <c:v>-0.27063088160069498</c:v>
                </c:pt>
                <c:pt idx="196">
                  <c:v>-0.29150886457324099</c:v>
                </c:pt>
                <c:pt idx="197">
                  <c:v>-0.239376644023712</c:v>
                </c:pt>
                <c:pt idx="198">
                  <c:v>-0.127291057993555</c:v>
                </c:pt>
                <c:pt idx="199">
                  <c:v>1.6675363167483099E-2</c:v>
                </c:pt>
                <c:pt idx="200">
                  <c:v>0.15646533617678199</c:v>
                </c:pt>
                <c:pt idx="201">
                  <c:v>0.257067595100129</c:v>
                </c:pt>
                <c:pt idx="202">
                  <c:v>0.29328568009906503</c:v>
                </c:pt>
                <c:pt idx="203">
                  <c:v>0.25604854710492098</c:v>
                </c:pt>
                <c:pt idx="204">
                  <c:v>0.15468246707847999</c:v>
                </c:pt>
                <c:pt idx="205">
                  <c:v>1.45752035918749E-2</c:v>
                </c:pt>
                <c:pt idx="206">
                  <c:v>-0.12918251005231399</c:v>
                </c:pt>
                <c:pt idx="207">
                  <c:v>-0.24058566266379</c:v>
                </c:pt>
                <c:pt idx="208">
                  <c:v>-0.29173264357602302</c:v>
                </c:pt>
                <c:pt idx="209">
                  <c:v>-0.26981337412670903</c:v>
                </c:pt>
                <c:pt idx="210">
                  <c:v>-0.18031767132670601</c:v>
                </c:pt>
                <c:pt idx="211">
                  <c:v>-4.5660289133307101E-2</c:v>
                </c:pt>
                <c:pt idx="212">
                  <c:v>0.100432995729398</c:v>
                </c:pt>
                <c:pt idx="213">
                  <c:v>0.22137221377060201</c:v>
                </c:pt>
                <c:pt idx="214">
                  <c:v>0.28686738757944602</c:v>
                </c:pt>
                <c:pt idx="215">
                  <c:v>0.28051484457294401</c:v>
                </c:pt>
                <c:pt idx="216">
                  <c:v>0.203905618555389</c:v>
                </c:pt>
                <c:pt idx="217">
                  <c:v>7.6226965432013905E-2</c:v>
                </c:pt>
                <c:pt idx="218">
                  <c:v>-7.0543204061571996E-2</c:v>
                </c:pt>
                <c:pt idx="219">
                  <c:v>-0.19964539047967</c:v>
                </c:pt>
                <c:pt idx="220">
                  <c:v>-0.278745150342048</c:v>
                </c:pt>
                <c:pt idx="221">
                  <c:v>-0.28803145809188702</c:v>
                </c:pt>
                <c:pt idx="222">
                  <c:v>-0.22517850034517001</c:v>
                </c:pt>
                <c:pt idx="223">
                  <c:v>-0.105928190281004</c:v>
                </c:pt>
                <c:pt idx="224">
                  <c:v>3.9852492169823998E-2</c:v>
                </c:pt>
                <c:pt idx="225">
                  <c:v>0.17565187072980701</c:v>
                </c:pt>
                <c:pt idx="226">
                  <c:v>0.267458148600414</c:v>
                </c:pt>
                <c:pt idx="227">
                  <c:v>0.29227787396415</c:v>
                </c:pt>
                <c:pt idx="228">
                  <c:v>0.24389479263326899</c:v>
                </c:pt>
                <c:pt idx="229">
                  <c:v>0.13442674747393701</c:v>
                </c:pt>
                <c:pt idx="230">
                  <c:v>-8.7093105132402902E-3</c:v>
                </c:pt>
                <c:pt idx="231">
                  <c:v>-0.14966406765373699</c:v>
                </c:pt>
                <c:pt idx="232">
                  <c:v>-0.25313453060188501</c:v>
                </c:pt>
                <c:pt idx="233">
                  <c:v>-0.293205880028169</c:v>
                </c:pt>
                <c:pt idx="234">
                  <c:v>-0.25984199788417101</c:v>
                </c:pt>
                <c:pt idx="235">
                  <c:v>-0.16139907542735499</c:v>
                </c:pt>
                <c:pt idx="236">
                  <c:v>-2.2532753282584E-2</c:v>
                </c:pt>
                <c:pt idx="237">
                  <c:v>0.121977036704863</c:v>
                </c:pt>
                <c:pt idx="238">
                  <c:v>0.23593692115897799</c:v>
                </c:pt>
                <c:pt idx="239">
                  <c:v>0.29080494006242702</c:v>
                </c:pt>
                <c:pt idx="240">
                  <c:v>0.27283905770436601</c:v>
                </c:pt>
                <c:pt idx="241">
                  <c:v>0.18653894077361199</c:v>
                </c:pt>
                <c:pt idx="242">
                  <c:v>5.3518988922531999E-2</c:v>
                </c:pt>
                <c:pt idx="243">
                  <c:v>-9.2905125711900502E-2</c:v>
                </c:pt>
                <c:pt idx="244">
                  <c:v>-0.21606057527022901</c:v>
                </c:pt>
                <c:pt idx="245">
                  <c:v>-0.28510231340962899</c:v>
                </c:pt>
                <c:pt idx="246">
                  <c:v>-0.28273840850923898</c:v>
                </c:pt>
                <c:pt idx="247">
                  <c:v>-0.20956091521596101</c:v>
                </c:pt>
                <c:pt idx="248">
                  <c:v>-8.3897590685310205E-2</c:v>
                </c:pt>
                <c:pt idx="249">
                  <c:v>6.2778405895344294E-2</c:v>
                </c:pt>
                <c:pt idx="250">
                  <c:v>0.19373116127055301</c:v>
                </c:pt>
                <c:pt idx="251">
                  <c:v>0.27616274548468001</c:v>
                </c:pt>
                <c:pt idx="252">
                  <c:v>0.28942765690287298</c:v>
                </c:pt>
                <c:pt idx="253">
                  <c:v>0.23020361617090901</c:v>
                </c:pt>
                <c:pt idx="254">
                  <c:v>0.113323651689385</c:v>
                </c:pt>
                <c:pt idx="255">
                  <c:v>-3.1938924366642703E-2</c:v>
                </c:pt>
                <c:pt idx="256">
                  <c:v>-0.169202198680342</c:v>
                </c:pt>
                <c:pt idx="257">
                  <c:v>-0.26408773268031399</c:v>
                </c:pt>
                <c:pt idx="258">
                  <c:v>-0.29283085574914702</c:v>
                </c:pt>
                <c:pt idx="259">
                  <c:v>-0.24823267440486099</c:v>
                </c:pt>
                <c:pt idx="260">
                  <c:v>-0.141463079832163</c:v>
                </c:pt>
                <c:pt idx="261">
                  <c:v>7.3682065773462502E-4</c:v>
                </c:pt>
                <c:pt idx="262">
                  <c:v>0.14275217984299901</c:v>
                </c:pt>
                <c:pt idx="263">
                  <c:v>0.24901437001635399</c:v>
                </c:pt>
                <c:pt idx="264">
                  <c:v>0.29290936644611099</c:v>
                </c:pt>
                <c:pt idx="265">
                  <c:v>0.26344339497164998</c:v>
                </c:pt>
                <c:pt idx="266">
                  <c:v>0.16799639094236499</c:v>
                </c:pt>
                <c:pt idx="267">
                  <c:v>3.04736486276177E-2</c:v>
                </c:pt>
                <c:pt idx="268">
                  <c:v>-0.114681408030708</c:v>
                </c:pt>
                <c:pt idx="269">
                  <c:v>-0.23111379461593801</c:v>
                </c:pt>
                <c:pt idx="270">
                  <c:v>-0.28966229761371198</c:v>
                </c:pt>
                <c:pt idx="271">
                  <c:v>-0.27566308123969502</c:v>
                </c:pt>
                <c:pt idx="272">
                  <c:v>-0.192622336079592</c:v>
                </c:pt>
                <c:pt idx="273">
                  <c:v>-6.1338131906135698E-2</c:v>
                </c:pt>
                <c:pt idx="274">
                  <c:v>8.5308587917358E-2</c:v>
                </c:pt>
                <c:pt idx="275">
                  <c:v>0.21058924268089099</c:v>
                </c:pt>
                <c:pt idx="276">
                  <c:v>0.28312651521417698</c:v>
                </c:pt>
                <c:pt idx="277">
                  <c:v>0.28475299562268702</c:v>
                </c:pt>
                <c:pt idx="278">
                  <c:v>0.21506132179815499</c:v>
                </c:pt>
                <c:pt idx="279">
                  <c:v>9.15062057856941E-2</c:v>
                </c:pt>
                <c:pt idx="280">
                  <c:v>-5.4967207129082998E-2</c:v>
                </c:pt>
                <c:pt idx="281">
                  <c:v>-0.18767374202658299</c:v>
                </c:pt>
                <c:pt idx="282">
                  <c:v>-0.27337622399015499</c:v>
                </c:pt>
                <c:pt idx="283">
                  <c:v>-0.29060993475242097</c:v>
                </c:pt>
                <c:pt idx="284">
                  <c:v>-0.23505858454279099</c:v>
                </c:pt>
                <c:pt idx="285">
                  <c:v>-0.120635353636826</c:v>
                </c:pt>
                <c:pt idx="286">
                  <c:v>2.40017499548844E-2</c:v>
                </c:pt>
                <c:pt idx="287">
                  <c:v>0.162627466374347</c:v>
                </c:pt>
                <c:pt idx="288">
                  <c:v>0.26052212497279698</c:v>
                </c:pt>
                <c:pt idx="289">
                  <c:v>0.29316740120988</c:v>
                </c:pt>
                <c:pt idx="290">
                  <c:v>0.25238708313542702</c:v>
                </c:pt>
                <c:pt idx="291">
                  <c:v>0.14839485439391101</c:v>
                </c:pt>
                <c:pt idx="292">
                  <c:v>7.2362137945978502E-3</c:v>
                </c:pt>
                <c:pt idx="293">
                  <c:v>-0.13573478143978401</c:v>
                </c:pt>
                <c:pt idx="294">
                  <c:v>-0.24471015862511999</c:v>
                </c:pt>
                <c:pt idx="295">
                  <c:v>-0.29239635851118201</c:v>
                </c:pt>
                <c:pt idx="296">
                  <c:v>-0.26685007651279902</c:v>
                </c:pt>
                <c:pt idx="297">
                  <c:v>-0.17446953743409399</c:v>
                </c:pt>
                <c:pt idx="298">
                  <c:v>-3.83920203745865E-2</c:v>
                </c:pt>
                <c:pt idx="299">
                  <c:v>0.10730101635453899</c:v>
                </c:pt>
                <c:pt idx="300">
                  <c:v>0.226119847890491</c:v>
                </c:pt>
                <c:pt idx="301">
                  <c:v>0.28830556077657199</c:v>
                </c:pt>
                <c:pt idx="302">
                  <c:v>0.27828335744830801</c:v>
                </c:pt>
                <c:pt idx="303">
                  <c:v>0.19856336090249799</c:v>
                </c:pt>
                <c:pt idx="304">
                  <c:v>6.9111938820994201E-2</c:v>
                </c:pt>
                <c:pt idx="305">
                  <c:v>-7.7648997077569698E-2</c:v>
                </c:pt>
                <c:pt idx="306">
                  <c:v>-0.204962259958649</c:v>
                </c:pt>
                <c:pt idx="307">
                  <c:v>-0.28094145333953502</c:v>
                </c:pt>
                <c:pt idx="308">
                  <c:v>-0.28655711689728702</c:v>
                </c:pt>
                <c:pt idx="309">
                  <c:v>-0.220402772856819</c:v>
                </c:pt>
                <c:pt idx="310">
                  <c:v>-9.9047187074822005E-2</c:v>
                </c:pt>
                <c:pt idx="311">
                  <c:v>4.7115381154204203E-2</c:v>
                </c:pt>
                <c:pt idx="312">
                  <c:v>0.181477609890555</c:v>
                </c:pt>
                <c:pt idx="313">
                  <c:v>0.27038764542445798</c:v>
                </c:pt>
                <c:pt idx="314">
                  <c:v>0.291577417798629</c:v>
                </c:pt>
                <c:pt idx="315">
                  <c:v>0.23973981707015299</c:v>
                </c:pt>
                <c:pt idx="316">
                  <c:v>0.127857891918606</c:v>
                </c:pt>
                <c:pt idx="317">
                  <c:v>-1.60468354367336E-2</c:v>
                </c:pt>
                <c:pt idx="318">
                  <c:v>-0.15593253330960299</c:v>
                </c:pt>
                <c:pt idx="319">
                  <c:v>-0.25676396087987402</c:v>
                </c:pt>
                <c:pt idx="320">
                  <c:v>-0.293287261599808</c:v>
                </c:pt>
                <c:pt idx="321">
                  <c:v>-0.256354948229989</c:v>
                </c:pt>
                <c:pt idx="322">
                  <c:v>-0.15521694776532599</c:v>
                </c:pt>
                <c:pt idx="323">
                  <c:v>-1.52038998368001E-2</c:v>
                </c:pt>
                <c:pt idx="324">
                  <c:v>0.12861705912400001</c:v>
                </c:pt>
                <c:pt idx="325">
                  <c:v>0.240225077744886</c:v>
                </c:pt>
                <c:pt idx="326">
                  <c:v>0.29166723539637401</c:v>
                </c:pt>
                <c:pt idx="327">
                  <c:v>0.270059524570672</c:v>
                </c:pt>
                <c:pt idx="328">
                  <c:v>0.18081373048858401</c:v>
                </c:pt>
                <c:pt idx="329">
                  <c:v>4.6282015918680003E-2</c:v>
                </c:pt>
                <c:pt idx="330">
                  <c:v>-9.9841316650840006E-2</c:v>
                </c:pt>
                <c:pt idx="331">
                  <c:v>-0.220958772094594</c:v>
                </c:pt>
                <c:pt idx="332">
                  <c:v>-0.28673573233855099</c:v>
                </c:pt>
                <c:pt idx="333">
                  <c:v>-0.28069794963897299</c:v>
                </c:pt>
                <c:pt idx="334">
                  <c:v>-0.20435762412865399</c:v>
                </c:pt>
                <c:pt idx="335">
                  <c:v>-7.6834663912651605E-2</c:v>
                </c:pt>
                <c:pt idx="336">
                  <c:v>6.9932014527924594E-2</c:v>
                </c:pt>
                <c:pt idx="337">
                  <c:v>0.19918378610325899</c:v>
                </c:pt>
                <c:pt idx="338">
                  <c:v>0.278548742802532</c:v>
                </c:pt>
                <c:pt idx="339">
                  <c:v>0.28814943887596201</c:v>
                </c:pt>
                <c:pt idx="340">
                  <c:v>0.22558132043356399</c:v>
                </c:pt>
                <c:pt idx="341">
                  <c:v>0.10651496088366499</c:v>
                </c:pt>
                <c:pt idx="342">
                  <c:v>-3.9228731390393901E-2</c:v>
                </c:pt>
                <c:pt idx="343">
                  <c:v>-0.175147344530346</c:v>
                </c:pt>
                <c:pt idx="344">
                  <c:v>-0.26719921869743102</c:v>
                </c:pt>
                <c:pt idx="345">
                  <c:v>-0.29232939095813099</c:v>
                </c:pt>
                <c:pt idx="346">
                  <c:v>-0.24424385377348401</c:v>
                </c:pt>
                <c:pt idx="347">
                  <c:v>-0.13498592823240099</c:v>
                </c:pt>
                <c:pt idx="348">
                  <c:v>8.0800604263910406E-3</c:v>
                </c:pt>
                <c:pt idx="349">
                  <c:v>0.14912234782633699</c:v>
                </c:pt>
                <c:pt idx="350">
                  <c:v>0.25281601812529297</c:v>
                </c:pt>
                <c:pt idx="351">
                  <c:v>0.29319034832805502</c:v>
                </c:pt>
                <c:pt idx="352">
                  <c:v>0.26013333697118102</c:v>
                </c:pt>
                <c:pt idx="353">
                  <c:v>0.16192431761980899</c:v>
                </c:pt>
                <c:pt idx="354">
                  <c:v>2.31603484150174E-2</c:v>
                </c:pt>
                <c:pt idx="355">
                  <c:v>-0.121404273726686</c:v>
                </c:pt>
                <c:pt idx="356">
                  <c:v>-0.23556244237610499</c:v>
                </c:pt>
                <c:pt idx="357">
                  <c:v>-0.29072253600912801</c:v>
                </c:pt>
                <c:pt idx="358">
                  <c:v>-0.27306936698698497</c:v>
                </c:pt>
                <c:pt idx="359">
                  <c:v>-0.18702428100358401</c:v>
                </c:pt>
                <c:pt idx="360">
                  <c:v>-5.41378036284271E-2</c:v>
                </c:pt>
                <c:pt idx="361">
                  <c:v>9.2307822512020896E-2</c:v>
                </c:pt>
                <c:pt idx="362">
                  <c:v>0.21563438186817499</c:v>
                </c:pt>
                <c:pt idx="363">
                  <c:v>0.28495397258685701</c:v>
                </c:pt>
                <c:pt idx="364">
                  <c:v>0.28290507314505098</c:v>
                </c:pt>
                <c:pt idx="365">
                  <c:v>0.210000843118407</c:v>
                </c:pt>
                <c:pt idx="366">
                  <c:v>8.4500599182107006E-2</c:v>
                </c:pt>
                <c:pt idx="367">
                  <c:v>-6.2163344023012199E-2</c:v>
                </c:pt>
                <c:pt idx="368">
                  <c:v>-0.19325809208417799</c:v>
                </c:pt>
                <c:pt idx="369">
                  <c:v>-0.27595015209669799</c:v>
                </c:pt>
                <c:pt idx="370">
                  <c:v>-0.28952878464613802</c:v>
                </c:pt>
                <c:pt idx="371">
                  <c:v>-0.23059313697476899</c:v>
                </c:pt>
                <c:pt idx="372">
                  <c:v>-0.113904007652101</c:v>
                </c:pt>
                <c:pt idx="373">
                  <c:v>3.1313086996198898E-2</c:v>
                </c:pt>
                <c:pt idx="374">
                  <c:v>0.168687624754012</c:v>
                </c:pt>
                <c:pt idx="375">
                  <c:v>0.26381330043013201</c:v>
                </c:pt>
                <c:pt idx="376">
                  <c:v>0.292865298434624</c:v>
                </c:pt>
                <c:pt idx="377">
                  <c:v>0.248567365641754</c:v>
                </c:pt>
                <c:pt idx="378">
                  <c:v>0.142014194123918</c:v>
                </c:pt>
                <c:pt idx="379">
                  <c:v>-1.07313304352727E-4</c:v>
                </c:pt>
                <c:pt idx="380">
                  <c:v>-0.14220194344982501</c:v>
                </c:pt>
                <c:pt idx="381">
                  <c:v>-0.248681214701477</c:v>
                </c:pt>
                <c:pt idx="382">
                  <c:v>-0.29287673302488698</c:v>
                </c:pt>
                <c:pt idx="383">
                  <c:v>-0.26371945668686803</c:v>
                </c:pt>
                <c:pt idx="384">
                  <c:v>-0.16851200642488601</c:v>
                </c:pt>
                <c:pt idx="385">
                  <c:v>-3.1099678781198101E-2</c:v>
                </c:pt>
                <c:pt idx="386">
                  <c:v>0.114101756341642</c:v>
                </c:pt>
                <c:pt idx="387">
                  <c:v>0.23072569875280999</c:v>
                </c:pt>
                <c:pt idx="388">
                  <c:v>0.28956295859301501</c:v>
                </c:pt>
                <c:pt idx="389">
                  <c:v>0.27587737913541699</c:v>
                </c:pt>
                <c:pt idx="390">
                  <c:v>0.19309659865434201</c:v>
                </c:pt>
                <c:pt idx="391">
                  <c:v>6.1953577155956001E-2</c:v>
                </c:pt>
                <c:pt idx="392">
                  <c:v>-8.4706102073230205E-2</c:v>
                </c:pt>
                <c:pt idx="393">
                  <c:v>-0.21015061255966799</c:v>
                </c:pt>
                <c:pt idx="394">
                  <c:v>-0.282961598450784</c:v>
                </c:pt>
                <c:pt idx="395">
                  <c:v>-0.28490309664358299</c:v>
                </c:pt>
                <c:pt idx="396">
                  <c:v>-0.215488846871499</c:v>
                </c:pt>
                <c:pt idx="397">
                  <c:v>-9.2104078604693898E-2</c:v>
                </c:pt>
                <c:pt idx="398">
                  <c:v>5.4348727520879797E-2</c:v>
                </c:pt>
                <c:pt idx="399">
                  <c:v>0.18718955768382001</c:v>
                </c:pt>
                <c:pt idx="400">
                  <c:v>0.27314760188513898</c:v>
                </c:pt>
                <c:pt idx="401">
                  <c:v>0.29069413470962102</c:v>
                </c:pt>
                <c:pt idx="402">
                  <c:v>0.235434518160588</c:v>
                </c:pt>
                <c:pt idx="403">
                  <c:v>0.12120886600852</c:v>
                </c:pt>
                <c:pt idx="404">
                  <c:v>-2.3374298560596401E-2</c:v>
                </c:pt>
                <c:pt idx="405">
                  <c:v>-0.162103225051591</c:v>
                </c:pt>
                <c:pt idx="406">
                  <c:v>-0.260232393213014</c:v>
                </c:pt>
                <c:pt idx="407">
                  <c:v>-0.29318474412967299</c:v>
                </c:pt>
                <c:pt idx="408">
                  <c:v>-0.252707157092946</c:v>
                </c:pt>
                <c:pt idx="409">
                  <c:v>-0.14893749488090099</c:v>
                </c:pt>
                <c:pt idx="410">
                  <c:v>-7.8655131347951691E-3</c:v>
                </c:pt>
                <c:pt idx="411">
                  <c:v>0.13517643517002101</c:v>
                </c:pt>
                <c:pt idx="412">
                  <c:v>0.24436260671278301</c:v>
                </c:pt>
                <c:pt idx="413">
                  <c:v>0.29234664748877098</c:v>
                </c:pt>
                <c:pt idx="414">
                  <c:v>0.26711065681426199</c:v>
                </c:pt>
                <c:pt idx="415">
                  <c:v>0.17497514510640599</c:v>
                </c:pt>
                <c:pt idx="416">
                  <c:v>3.90160228396551E-2</c:v>
                </c:pt>
                <c:pt idx="417">
                  <c:v>-0.106714904385121</c:v>
                </c:pt>
                <c:pt idx="418">
                  <c:v>-0.22571842179543899</c:v>
                </c:pt>
                <c:pt idx="419">
                  <c:v>-0.28818936021165797</c:v>
                </c:pt>
                <c:pt idx="420">
                  <c:v>-0.27848148556587099</c:v>
                </c:pt>
                <c:pt idx="421">
                  <c:v>-0.19902619528639601</c:v>
                </c:pt>
                <c:pt idx="422">
                  <c:v>-6.9723559728565199E-2</c:v>
                </c:pt>
                <c:pt idx="423">
                  <c:v>7.7041773896848201E-2</c:v>
                </c:pt>
                <c:pt idx="424">
                  <c:v>0.204511517317328</c:v>
                </c:pt>
                <c:pt idx="425">
                  <c:v>0.28076008252833701</c:v>
                </c:pt>
                <c:pt idx="426">
                  <c:v>0.28669054336102001</c:v>
                </c:pt>
                <c:pt idx="427">
                  <c:v>0.220817579109923</c:v>
                </c:pt>
                <c:pt idx="428">
                  <c:v>9.9639482317936595E-2</c:v>
                </c:pt>
                <c:pt idx="429">
                  <c:v>-4.6493940939050703E-2</c:v>
                </c:pt>
                <c:pt idx="430">
                  <c:v>-0.18098266826038201</c:v>
                </c:pt>
                <c:pt idx="431">
                  <c:v>-0.27014316358093798</c:v>
                </c:pt>
                <c:pt idx="432">
                  <c:v>-0.29164462773612698</c:v>
                </c:pt>
                <c:pt idx="433">
                  <c:v>-0.24010188564288301</c:v>
                </c:pt>
                <c:pt idx="434">
                  <c:v>-0.12842413680641601</c:v>
                </c:pt>
                <c:pt idx="435">
                  <c:v>1.54182337787232E-2</c:v>
                </c:pt>
                <c:pt idx="436">
                  <c:v>0.15539901206620299</c:v>
                </c:pt>
                <c:pt idx="437">
                  <c:v>0.25645914375621898</c:v>
                </c:pt>
                <c:pt idx="438">
                  <c:v>0.29328749193546599</c:v>
                </c:pt>
                <c:pt idx="439">
                  <c:v>0.256660168335965</c:v>
                </c:pt>
                <c:pt idx="440">
                  <c:v>0.15575071337263099</c:v>
                </c:pt>
                <c:pt idx="441">
                  <c:v>1.5832526037842201E-2</c:v>
                </c:pt>
                <c:pt idx="442">
                  <c:v>-0.12805101566098401</c:v>
                </c:pt>
                <c:pt idx="443">
                  <c:v>-0.239863386116688</c:v>
                </c:pt>
                <c:pt idx="444">
                  <c:v>-0.29160048351504902</c:v>
                </c:pt>
                <c:pt idx="445">
                  <c:v>-0.27030443085899503</c:v>
                </c:pt>
                <c:pt idx="446">
                  <c:v>-0.181308956647356</c:v>
                </c:pt>
                <c:pt idx="447">
                  <c:v>-4.6903529484277499E-2</c:v>
                </c:pt>
                <c:pt idx="448">
                  <c:v>9.9249177606511599E-2</c:v>
                </c:pt>
                <c:pt idx="449">
                  <c:v>0.220544312468551</c:v>
                </c:pt>
                <c:pt idx="450">
                  <c:v>0.28660275611525599</c:v>
                </c:pt>
                <c:pt idx="451">
                  <c:v>0.28087976153847499</c:v>
                </c:pt>
                <c:pt idx="452">
                  <c:v>0.20480868823284401</c:v>
                </c:pt>
                <c:pt idx="453">
                  <c:v>7.7442008418436806E-2</c:v>
                </c:pt>
                <c:pt idx="454">
                  <c:v>-6.9320502819710403E-2</c:v>
                </c:pt>
                <c:pt idx="455">
                  <c:v>-0.19872126409348201</c:v>
                </c:pt>
                <c:pt idx="456">
                  <c:v>-0.27835105199781801</c:v>
                </c:pt>
                <c:pt idx="457">
                  <c:v>-0.28826609216473598</c:v>
                </c:pt>
                <c:pt idx="458">
                  <c:v>-0.225983101275989</c:v>
                </c:pt>
                <c:pt idx="459">
                  <c:v>-0.107101240775288</c:v>
                </c:pt>
                <c:pt idx="460">
                  <c:v>3.8604789885446002E-2</c:v>
                </c:pt>
                <c:pt idx="461">
                  <c:v>0.17464201143263999</c:v>
                </c:pt>
                <c:pt idx="462">
                  <c:v>0.26693905781614602</c:v>
                </c:pt>
                <c:pt idx="463">
                  <c:v>0.29237956119990599</c:v>
                </c:pt>
                <c:pt idx="464">
                  <c:v>0.24459178969003301</c:v>
                </c:pt>
                <c:pt idx="465">
                  <c:v>0.13554448711498601</c:v>
                </c:pt>
                <c:pt idx="466">
                  <c:v>-7.45077311496062E-3</c:v>
                </c:pt>
                <c:pt idx="467">
                  <c:v>-0.14857994099702501</c:v>
                </c:pt>
                <c:pt idx="468">
                  <c:v>-0.252496340933347</c:v>
                </c:pt>
                <c:pt idx="469">
                  <c:v>-0.29317346590933202</c:v>
                </c:pt>
                <c:pt idx="470">
                  <c:v>-0.26042347763218099</c:v>
                </c:pt>
                <c:pt idx="471">
                  <c:v>-0.16244881383208301</c:v>
                </c:pt>
                <c:pt idx="472">
                  <c:v>-2.3787836848462699E-2</c:v>
                </c:pt>
                <c:pt idx="473">
                  <c:v>0.120830951442882</c:v>
                </c:pt>
                <c:pt idx="474">
                  <c:v>0.23518687836455299</c:v>
                </c:pt>
                <c:pt idx="475">
                  <c:v>0.290638792606352</c:v>
                </c:pt>
                <c:pt idx="476">
                  <c:v>0.273298418247717</c:v>
                </c:pt>
                <c:pt idx="477">
                  <c:v>0.187508759618642</c:v>
                </c:pt>
                <c:pt idx="478">
                  <c:v>5.4756368923182898E-2</c:v>
                </c:pt>
                <c:pt idx="479">
                  <c:v>-9.1710094052939201E-2</c:v>
                </c:pt>
                <c:pt idx="480">
                  <c:v>-0.21520719504538299</c:v>
                </c:pt>
                <c:pt idx="481">
                  <c:v>-0.28480431899019698</c:v>
                </c:pt>
                <c:pt idx="482">
                  <c:v>-0.28307043444619001</c:v>
                </c:pt>
                <c:pt idx="483">
                  <c:v>-0.210439803553648</c:v>
                </c:pt>
                <c:pt idx="484">
                  <c:v>-8.5103218387331106E-2</c:v>
                </c:pt>
                <c:pt idx="485">
                  <c:v>6.1547995766131701E-2</c:v>
                </c:pt>
                <c:pt idx="486">
                  <c:v>0.19278413256392099</c:v>
                </c:pt>
                <c:pt idx="487">
                  <c:v>0.275736287415143</c:v>
                </c:pt>
                <c:pt idx="488">
                  <c:v>0.28962857853950102</c:v>
                </c:pt>
                <c:pt idx="489">
                  <c:v>0.23098159544338101</c:v>
                </c:pt>
                <c:pt idx="490">
                  <c:v>0.114483838862677</c:v>
                </c:pt>
                <c:pt idx="491">
                  <c:v>-3.0687105367359201E-2</c:v>
                </c:pt>
                <c:pt idx="492">
                  <c:v>-0.16817227368915999</c:v>
                </c:pt>
                <c:pt idx="493">
                  <c:v>-0.26353765280046498</c:v>
                </c:pt>
                <c:pt idx="494">
                  <c:v>-0.29289839189898798</c:v>
                </c:pt>
                <c:pt idx="495">
                  <c:v>-0.24890091173669901</c:v>
                </c:pt>
                <c:pt idx="496">
                  <c:v>-0.142564654160798</c:v>
                </c:pt>
                <c:pt idx="497">
                  <c:v>-5.2219454341775103E-4</c:v>
                </c:pt>
                <c:pt idx="498">
                  <c:v>0.14165105193682101</c:v>
                </c:pt>
                <c:pt idx="499">
                  <c:v>0.248346913720153</c:v>
                </c:pt>
                <c:pt idx="500">
                  <c:v>0.29284275032987001</c:v>
                </c:pt>
                <c:pt idx="501">
                  <c:v>0.26399430345493702</c:v>
                </c:pt>
                <c:pt idx="502">
                  <c:v>0.169026845577954</c:v>
                </c:pt>
                <c:pt idx="503">
                  <c:v>3.17255656595474E-2</c:v>
                </c:pt>
                <c:pt idx="504">
                  <c:v>-0.11352157898941299</c:v>
                </c:pt>
                <c:pt idx="505">
                  <c:v>-0.23033653994372699</c:v>
                </c:pt>
                <c:pt idx="506">
                  <c:v>-0.28946228556497799</c:v>
                </c:pt>
                <c:pt idx="507">
                  <c:v>-0.27609040607282898</c:v>
                </c:pt>
                <c:pt idx="508">
                  <c:v>-0.193569971639204</c:v>
                </c:pt>
                <c:pt idx="509">
                  <c:v>-6.2568736987616794E-2</c:v>
                </c:pt>
                <c:pt idx="510">
                  <c:v>8.4103225990784403E-2</c:v>
                </c:pt>
                <c:pt idx="511">
                  <c:v>0.20971101428125799</c:v>
                </c:pt>
                <c:pt idx="512">
                  <c:v>0.28279537809230598</c:v>
                </c:pt>
                <c:pt idx="513">
                  <c:v>0.28505188512497498</c:v>
                </c:pt>
                <c:pt idx="514">
                  <c:v>0.21591537919458001</c:v>
                </c:pt>
                <c:pt idx="515">
                  <c:v>9.2701527103132897E-2</c:v>
                </c:pt>
                <c:pt idx="516">
                  <c:v>-5.3729997529817601E-2</c:v>
                </c:pt>
                <c:pt idx="517">
                  <c:v>-0.18670451096471899</c:v>
                </c:pt>
                <c:pt idx="518">
                  <c:v>-0.27291772139780801</c:v>
                </c:pt>
                <c:pt idx="519">
                  <c:v>-0.29077699544818802</c:v>
                </c:pt>
                <c:pt idx="520">
                  <c:v>-0.23580936713904899</c:v>
                </c:pt>
                <c:pt idx="521">
                  <c:v>-0.121781819974824</c:v>
                </c:pt>
                <c:pt idx="522">
                  <c:v>2.2746739481658299E-2</c:v>
                </c:pt>
                <c:pt idx="523">
                  <c:v>0.16157823692443299</c:v>
                </c:pt>
                <c:pt idx="524">
                  <c:v>0.25994146257087197</c:v>
                </c:pt>
                <c:pt idx="525">
                  <c:v>0.29320073635667498</c:v>
                </c:pt>
                <c:pt idx="526">
                  <c:v>0.25302606683662998</c:v>
                </c:pt>
                <c:pt idx="527">
                  <c:v>0.14947944921758999</c:v>
                </c:pt>
                <c:pt idx="528">
                  <c:v>8.4947762388236803E-3</c:v>
                </c:pt>
                <c:pt idx="529">
                  <c:v>-0.13461746614672199</c:v>
                </c:pt>
                <c:pt idx="530">
                  <c:v>-0.24401392902968999</c:v>
                </c:pt>
                <c:pt idx="531">
                  <c:v>-0.29229558963465402</c:v>
                </c:pt>
                <c:pt idx="532">
                  <c:v>-0.26737000654542498</c:v>
                </c:pt>
                <c:pt idx="533">
                  <c:v>-0.17547994667378999</c:v>
                </c:pt>
                <c:pt idx="534">
                  <c:v>-3.9639845559147499E-2</c:v>
                </c:pt>
                <c:pt idx="535">
                  <c:v>0.106128300783532</c:v>
                </c:pt>
                <c:pt idx="536">
                  <c:v>0.22531595582279601</c:v>
                </c:pt>
                <c:pt idx="537">
                  <c:v>0.288071831967528</c:v>
                </c:pt>
                <c:pt idx="538">
                  <c:v>0.27867833072808801</c:v>
                </c:pt>
                <c:pt idx="539">
                  <c:v>0.19948811276294401</c:v>
                </c:pt>
                <c:pt idx="540">
                  <c:v>7.0334859421914503E-2</c:v>
                </c:pt>
                <c:pt idx="541">
                  <c:v>-7.6434195787124307E-2</c:v>
                </c:pt>
                <c:pt idx="542">
                  <c:v>-0.20405983249795101</c:v>
                </c:pt>
                <c:pt idx="543">
                  <c:v>-0.28057741826436999</c:v>
                </c:pt>
                <c:pt idx="544">
                  <c:v>-0.286822649050539</c:v>
                </c:pt>
                <c:pt idx="545">
                  <c:v>-0.221231368063464</c:v>
                </c:pt>
                <c:pt idx="546">
                  <c:v>-0.100231318525125</c:v>
                </c:pt>
                <c:pt idx="547">
                  <c:v>4.58722865277899E-2</c:v>
                </c:pt>
                <c:pt idx="548">
                  <c:v>0.180486892848814</c:v>
                </c:pt>
                <c:pt idx="549">
                  <c:v>0.26989743719645698</c:v>
                </c:pt>
                <c:pt idx="550">
                  <c:v>0.291710494076102</c:v>
                </c:pt>
                <c:pt idx="551">
                  <c:v>0.24046284807386201</c:v>
                </c:pt>
                <c:pt idx="552">
                  <c:v>0.12898979004831199</c:v>
                </c:pt>
                <c:pt idx="553">
                  <c:v>-1.4789561089400299E-2</c:v>
                </c:pt>
                <c:pt idx="554">
                  <c:v>-0.15486477490449599</c:v>
                </c:pt>
                <c:pt idx="555">
                  <c:v>-0.256153145133446</c:v>
                </c:pt>
                <c:pt idx="556">
                  <c:v>-0.29328637110497702</c:v>
                </c:pt>
                <c:pt idx="557">
                  <c:v>-0.256964206016709</c:v>
                </c:pt>
                <c:pt idx="558">
                  <c:v>-0.156283761441353</c:v>
                </c:pt>
                <c:pt idx="559">
                  <c:v>-1.6461079298940501E-2</c:v>
                </c:pt>
                <c:pt idx="560">
                  <c:v>0.127484382271013</c:v>
                </c:pt>
                <c:pt idx="561">
                  <c:v>0.23950058944550001</c:v>
                </c:pt>
                <c:pt idx="562">
                  <c:v>0.29153238823957101</c:v>
                </c:pt>
                <c:pt idx="563">
                  <c:v>0.27054809186340301</c:v>
                </c:pt>
                <c:pt idx="564">
                  <c:v>0.18180334752153299</c:v>
                </c:pt>
                <c:pt idx="565">
                  <c:v>4.7524826966806703E-2</c:v>
                </c:pt>
                <c:pt idx="566">
                  <c:v>-9.8656581324378698E-2</c:v>
                </c:pt>
                <c:pt idx="567">
                  <c:v>-0.22012883680187501</c:v>
                </c:pt>
                <c:pt idx="568">
                  <c:v>-0.28646845952217997</c:v>
                </c:pt>
                <c:pt idx="569">
                  <c:v>-0.28106027943384998</c:v>
                </c:pt>
                <c:pt idx="570">
                  <c:v>-0.205258808789922</c:v>
                </c:pt>
                <c:pt idx="571">
                  <c:v>-7.8048996151352301E-2</c:v>
                </c:pt>
                <c:pt idx="572">
                  <c:v>6.8708671754144801E-2</c:v>
                </c:pt>
                <c:pt idx="573">
                  <c:v>0.19825782658116101</c:v>
                </c:pt>
                <c:pt idx="574">
                  <c:v>0.27815207883866</c:v>
                </c:pt>
                <c:pt idx="575">
                  <c:v>0.28838141742079298</c:v>
                </c:pt>
                <c:pt idx="576">
                  <c:v>0.22638384102145501</c:v>
                </c:pt>
                <c:pt idx="577">
                  <c:v>0.10768702725490099</c:v>
                </c:pt>
                <c:pt idx="578">
                  <c:v>-3.7980670529458999E-2</c:v>
                </c:pt>
                <c:pt idx="579">
                  <c:v>-0.17413587376474199</c:v>
                </c:pt>
                <c:pt idx="580">
                  <c:v>-0.26667766715511199</c:v>
                </c:pt>
                <c:pt idx="581">
                  <c:v>-0.29242838445834202</c:v>
                </c:pt>
                <c:pt idx="582">
                  <c:v>-0.244938598779986</c:v>
                </c:pt>
                <c:pt idx="583">
                  <c:v>-0.13610242154843</c:v>
                </c:pt>
                <c:pt idx="584">
                  <c:v>6.8214514780553801E-3</c:v>
                </c:pt>
                <c:pt idx="585">
                  <c:v>0.148036849664649</c:v>
                </c:pt>
                <c:pt idx="586">
                  <c:v>0.25217550049878901</c:v>
                </c:pt>
                <c:pt idx="587">
                  <c:v>0.29315523284977701</c:v>
                </c:pt>
                <c:pt idx="588">
                  <c:v>0.26071241853050198</c:v>
                </c:pt>
                <c:pt idx="589">
                  <c:v>0.16297256164783799</c:v>
                </c:pt>
                <c:pt idx="590">
                  <c:v>2.4415215692099899E-2</c:v>
                </c:pt>
                <c:pt idx="591">
                  <c:v>-0.120257072494727</c:v>
                </c:pt>
                <c:pt idx="592">
                  <c:v>-0.23481023085453301</c:v>
                </c:pt>
                <c:pt idx="593">
                  <c:v>-0.29055371023990201</c:v>
                </c:pt>
                <c:pt idx="594">
                  <c:v>-0.27352621043132802</c:v>
                </c:pt>
                <c:pt idx="595">
                  <c:v>-0.18799237438680799</c:v>
                </c:pt>
                <c:pt idx="596">
                  <c:v>-5.5374681957088397E-2</c:v>
                </c:pt>
                <c:pt idx="597">
                  <c:v>9.11119430883712E-2</c:v>
                </c:pt>
                <c:pt idx="598">
                  <c:v>0.214779016769888</c:v>
                </c:pt>
                <c:pt idx="599">
                  <c:v>0.28465335330909702</c:v>
                </c:pt>
                <c:pt idx="600">
                  <c:v>0.28323449165084102</c:v>
                </c:pt>
                <c:pt idx="601">
                  <c:v>0.210877794499407</c:v>
                </c:pt>
                <c:pt idx="602">
                  <c:v>8.5705445524734997E-2</c:v>
                </c:pt>
                <c:pt idx="603">
                  <c:v>-6.0932363959592201E-2</c:v>
                </c:pt>
                <c:pt idx="604">
                  <c:v>-0.19230928489329599</c:v>
                </c:pt>
                <c:pt idx="605">
                  <c:v>-0.27552115242528202</c:v>
                </c:pt>
                <c:pt idx="606">
                  <c:v>-0.28972703812321399</c:v>
                </c:pt>
                <c:pt idx="607">
                  <c:v>-0.23136898978713</c:v>
                </c:pt>
                <c:pt idx="608">
                  <c:v>-0.115063142649849</c:v>
                </c:pt>
                <c:pt idx="609">
                  <c:v>3.0060982364001398E-2</c:v>
                </c:pt>
                <c:pt idx="610">
                  <c:v>0.167656147859992</c:v>
                </c:pt>
                <c:pt idx="611">
                  <c:v>0.26326079106121503</c:v>
                </c:pt>
                <c:pt idx="612">
                  <c:v>0.29293013598977502</c:v>
                </c:pt>
                <c:pt idx="613">
                  <c:v>0.24923331115306099</c:v>
                </c:pt>
                <c:pt idx="614">
                  <c:v>0.14311445740685</c:v>
                </c:pt>
                <c:pt idx="615">
                  <c:v>1.1516999854547199E-3</c:v>
                </c:pt>
                <c:pt idx="616">
                  <c:v>-0.14109950784192499</c:v>
                </c:pt>
                <c:pt idx="617">
                  <c:v>-0.24801146861249701</c:v>
                </c:pt>
                <c:pt idx="618">
                  <c:v>-0.29280741851761599</c:v>
                </c:pt>
                <c:pt idx="619">
                  <c:v>-0.26426793400964699</c:v>
                </c:pt>
                <c:pt idx="620">
                  <c:v>-0.169540906029719</c:v>
                </c:pt>
                <c:pt idx="621">
                  <c:v>-3.2351306379225099E-2</c:v>
                </c:pt>
                <c:pt idx="622">
                  <c:v>0.112940878646881</c:v>
                </c:pt>
                <c:pt idx="623">
                  <c:v>0.22994631998153001</c:v>
                </c:pt>
                <c:pt idx="624">
                  <c:v>0.289360278993399</c:v>
                </c:pt>
                <c:pt idx="625">
                  <c:v>0.27630216107052102</c:v>
                </c:pt>
                <c:pt idx="626">
                  <c:v>0.19404245285336399</c:v>
                </c:pt>
                <c:pt idx="627">
                  <c:v>6.3183608567096303E-2</c:v>
                </c:pt>
                <c:pt idx="628">
                  <c:v>-8.3499962447451503E-2</c:v>
                </c:pt>
                <c:pt idx="629">
                  <c:v>-0.20927044987087401</c:v>
                </c:pt>
                <c:pt idx="630">
                  <c:v>-0.28262785490451597</c:v>
                </c:pt>
                <c:pt idx="631">
                  <c:v>-0.28519936038139898</c:v>
                </c:pt>
                <c:pt idx="632">
                  <c:v>-0.21634091680237599</c:v>
                </c:pt>
                <c:pt idx="633">
                  <c:v>-9.3298548528585296E-2</c:v>
                </c:pt>
                <c:pt idx="634">
                  <c:v>5.3111020006365701E-2</c:v>
                </c:pt>
                <c:pt idx="635">
                  <c:v>0.186218604103874</c:v>
                </c:pt>
                <c:pt idx="636">
                  <c:v>0.27268658358721598</c:v>
                </c:pt>
                <c:pt idx="637">
                  <c:v>0.29085851658638701</c:v>
                </c:pt>
                <c:pt idx="638">
                  <c:v>0.23618312975125599</c:v>
                </c:pt>
                <c:pt idx="639">
                  <c:v>0.122354212896157</c:v>
                </c:pt>
                <c:pt idx="640">
                  <c:v>-2.2119075609215E-2</c:v>
                </c:pt>
                <c:pt idx="641">
                  <c:v>-0.16105250441147601</c:v>
                </c:pt>
                <c:pt idx="642">
                  <c:v>-0.25964933438667998</c:v>
                </c:pt>
                <c:pt idx="643">
                  <c:v>-0.29321537781721002</c:v>
                </c:pt>
                <c:pt idx="644">
                  <c:v>-0.25334381089727198</c:v>
                </c:pt>
                <c:pt idx="645">
                  <c:v>-0.15002071490721</c:v>
                </c:pt>
                <c:pt idx="646">
                  <c:v>-9.1240002076882105E-3</c:v>
                </c:pt>
                <c:pt idx="647">
                  <c:v>0.13405787694503701</c:v>
                </c:pt>
                <c:pt idx="648">
                  <c:v>0.243664127182187</c:v>
                </c:pt>
                <c:pt idx="649">
                  <c:v>0.29224318518405301</c:v>
                </c:pt>
                <c:pt idx="650">
                  <c:v>0.267628124511471</c:v>
                </c:pt>
                <c:pt idx="651">
                  <c:v>0.175983939810641</c:v>
                </c:pt>
                <c:pt idx="652">
                  <c:v>4.0263485659132202E-2</c:v>
                </c:pt>
                <c:pt idx="653">
                  <c:v>-0.10554120825223701</c:v>
                </c:pt>
                <c:pt idx="654">
                  <c:v>-0.22491245182671199</c:v>
                </c:pt>
                <c:pt idx="655">
                  <c:v>-0.28795297658563002</c:v>
                </c:pt>
                <c:pt idx="656">
                  <c:v>-0.27887389202809798</c:v>
                </c:pt>
                <c:pt idx="657">
                  <c:v>-0.199949111204101</c:v>
                </c:pt>
                <c:pt idx="658">
                  <c:v>-7.0945835084803496E-2</c:v>
                </c:pt>
                <c:pt idx="659">
                  <c:v>7.5826265547491903E-2</c:v>
                </c:pt>
                <c:pt idx="660">
                  <c:v>0.20360720758141601</c:v>
                </c:pt>
                <c:pt idx="661">
                  <c:v>0.28039346138915999</c:v>
                </c:pt>
                <c:pt idx="662">
                  <c:v>0.286953433357236</c:v>
                </c:pt>
                <c:pt idx="663">
                  <c:v>0.22164413781112899</c:v>
                </c:pt>
                <c:pt idx="664">
                  <c:v>0.100822692969817</c:v>
                </c:pt>
                <c:pt idx="665">
                  <c:v>-4.5250420784364302E-2</c:v>
                </c:pt>
                <c:pt idx="666">
                  <c:v>-0.17999028593987099</c:v>
                </c:pt>
                <c:pt idx="667">
                  <c:v>-0.26965046740306597</c:v>
                </c:pt>
                <c:pt idx="668">
                  <c:v>-0.29177501651510901</c:v>
                </c:pt>
                <c:pt idx="669">
                  <c:v>-0.24082270270014799</c:v>
                </c:pt>
                <c:pt idx="670">
                  <c:v>-0.12955484903834799</c:v>
                </c:pt>
                <c:pt idx="671">
                  <c:v>1.41608202650401E-2</c:v>
                </c:pt>
                <c:pt idx="672">
                  <c:v>0.154329824285698</c:v>
                </c:pt>
                <c:pt idx="673">
                  <c:v>0.25584596642127999</c:v>
                </c:pt>
                <c:pt idx="674">
                  <c:v>0.293283899113503</c:v>
                </c:pt>
                <c:pt idx="675">
                  <c:v>0.25726705987152798</c:v>
                </c:pt>
                <c:pt idx="676">
                  <c:v>0.15681608951575601</c:v>
                </c:pt>
                <c:pt idx="677">
                  <c:v>1.7089556724370202E-2</c:v>
                </c:pt>
                <c:pt idx="678">
                  <c:v>-0.12691716156454699</c:v>
                </c:pt>
                <c:pt idx="679">
                  <c:v>-0.23913668940271399</c:v>
                </c:pt>
                <c:pt idx="680">
                  <c:v>-0.29146294988365201</c:v>
                </c:pt>
                <c:pt idx="681">
                  <c:v>-0.270790506461356</c:v>
                </c:pt>
                <c:pt idx="682">
                  <c:v>-0.182296900833469</c:v>
                </c:pt>
                <c:pt idx="683">
                  <c:v>-4.8145905503969598E-2</c:v>
                </c:pt>
                <c:pt idx="684">
                  <c:v>9.8063530534513693E-2</c:v>
                </c:pt>
                <c:pt idx="685">
                  <c:v>0.21971234700865</c:v>
                </c:pt>
                <c:pt idx="686">
                  <c:v>0.28633284317802199</c:v>
                </c:pt>
                <c:pt idx="687">
                  <c:v>0.28123950249345803</c:v>
                </c:pt>
                <c:pt idx="688">
                  <c:v>0.205707983726197</c:v>
                </c:pt>
                <c:pt idx="689">
                  <c:v>7.8655624315025097E-2</c:v>
                </c:pt>
                <c:pt idx="690">
                  <c:v>-6.8096524149913504E-2</c:v>
                </c:pt>
                <c:pt idx="691">
                  <c:v>-0.19779347570133901</c:v>
                </c:pt>
                <c:pt idx="692">
                  <c:v>-0.27795182424172299</c:v>
                </c:pt>
                <c:pt idx="693">
                  <c:v>-0.28849541411283303</c:v>
                </c:pt>
                <c:pt idx="694">
                  <c:v>-0.22678353782376601</c:v>
                </c:pt>
                <c:pt idx="695">
                  <c:v>-0.108272317623806</c:v>
                </c:pt>
                <c:pt idx="696">
                  <c:v>3.7356376197731002E-2</c:v>
                </c:pt>
                <c:pt idx="697">
                  <c:v>0.17362893385841199</c:v>
                </c:pt>
                <c:pt idx="698">
                  <c:v>0.26641504791854798</c:v>
                </c:pt>
                <c:pt idx="699">
                  <c:v>0.29247586050851199</c:v>
                </c:pt>
                <c:pt idx="700">
                  <c:v>0.24528427944560599</c:v>
                </c:pt>
                <c:pt idx="701">
                  <c:v>0.13665972896234799</c:v>
                </c:pt>
                <c:pt idx="702">
                  <c:v>-6.19209841494013E-3</c:v>
                </c:pt>
                <c:pt idx="703">
                  <c:v>-0.147493076331216</c:v>
                </c:pt>
                <c:pt idx="704">
                  <c:v>-0.25185349829972198</c:v>
                </c:pt>
                <c:pt idx="705">
                  <c:v>-0.29313564923338697</c:v>
                </c:pt>
                <c:pt idx="706">
                  <c:v>-0.26100015833500401</c:v>
                </c:pt>
                <c:pt idx="707">
                  <c:v>-0.163495558654185</c:v>
                </c:pt>
                <c:pt idx="708">
                  <c:v>-2.5042482055615101E-2</c:v>
                </c:pt>
                <c:pt idx="709">
                  <c:v>0.11968263952606401</c:v>
                </c:pt>
                <c:pt idx="710">
                  <c:v>0.23443250158124801</c:v>
                </c:pt>
                <c:pt idx="711">
                  <c:v>0.29046728930175097</c:v>
                </c:pt>
                <c:pt idx="712">
                  <c:v>0.27375274248838699</c:v>
                </c:pt>
                <c:pt idx="713">
                  <c:v>0.18847512308008399</c:v>
                </c:pt>
                <c:pt idx="714">
                  <c:v>5.59927398815959E-2</c:v>
                </c:pt>
                <c:pt idx="715">
                  <c:v>-9.0513372373979301E-2</c:v>
                </c:pt>
                <c:pt idx="716">
                  <c:v>-0.21434984901429399</c:v>
                </c:pt>
                <c:pt idx="717">
                  <c:v>-0.28450107623905402</c:v>
                </c:pt>
                <c:pt idx="718">
                  <c:v>-0.28339724400319799</c:v>
                </c:pt>
                <c:pt idx="719">
                  <c:v>-0.21131481393787499</c:v>
                </c:pt>
                <c:pt idx="720">
                  <c:v>-8.6307277819877196E-2</c:v>
                </c:pt>
                <c:pt idx="721">
                  <c:v>6.0316451439589899E-2</c:v>
                </c:pt>
                <c:pt idx="722">
                  <c:v>0.191833551259912</c:v>
                </c:pt>
                <c:pt idx="723">
                  <c:v>0.27530474811823502</c:v>
                </c:pt>
                <c:pt idx="724">
                  <c:v>0.28982416294367902</c:v>
                </c:pt>
                <c:pt idx="725">
                  <c:v>0.23175531822130199</c:v>
                </c:pt>
                <c:pt idx="726">
                  <c:v>0.11564191634478201</c:v>
                </c:pt>
                <c:pt idx="727">
                  <c:v>-2.94347208706538E-2</c:v>
                </c:pt>
                <c:pt idx="728">
                  <c:v>-0.16713924964428301</c:v>
                </c:pt>
                <c:pt idx="729">
                  <c:v>-0.26298271648787303</c:v>
                </c:pt>
                <c:pt idx="730">
                  <c:v>-0.292960530560743</c:v>
                </c:pt>
                <c:pt idx="731">
                  <c:v>-0.24956456235948599</c:v>
                </c:pt>
                <c:pt idx="732">
                  <c:v>-0.14366360132914899</c:v>
                </c:pt>
                <c:pt idx="733">
                  <c:v>-1.78120012164644E-3</c:v>
                </c:pt>
                <c:pt idx="734">
                  <c:v>0.140547313706085</c:v>
                </c:pt>
                <c:pt idx="735">
                  <c:v>0.247674880923894</c:v>
                </c:pt>
                <c:pt idx="736">
                  <c:v>0.29277073775089801</c:v>
                </c:pt>
                <c:pt idx="737">
                  <c:v>0.26454034709039098</c:v>
                </c:pt>
                <c:pt idx="738">
                  <c:v>0.17005418541192399</c:v>
                </c:pt>
                <c:pt idx="739">
                  <c:v>3.2976898057463101E-2</c:v>
                </c:pt>
                <c:pt idx="740">
                  <c:v>-0.11235965798931299</c:v>
                </c:pt>
                <c:pt idx="741">
                  <c:v>-0.22955504066395099</c:v>
                </c:pt>
                <c:pt idx="742">
                  <c:v>-0.289256939348217</c:v>
                </c:pt>
                <c:pt idx="743">
                  <c:v>-0.27651264315294499</c:v>
                </c:pt>
                <c:pt idx="744">
                  <c:v>-0.194514040120114</c:v>
                </c:pt>
                <c:pt idx="745">
                  <c:v>-6.37981890617009E-2</c:v>
                </c:pt>
                <c:pt idx="746">
                  <c:v>8.2896314222447504E-2</c:v>
                </c:pt>
                <c:pt idx="747">
                  <c:v>0.20882892135818501</c:v>
                </c:pt>
                <c:pt idx="748">
                  <c:v>0.28245902965918801</c:v>
                </c:pt>
                <c:pt idx="749">
                  <c:v>0.28534552173344202</c:v>
                </c:pt>
                <c:pt idx="750">
                  <c:v>0.21676545773445</c:v>
                </c:pt>
                <c:pt idx="751">
                  <c:v>9.3895140130591997E-2</c:v>
                </c:pt>
                <c:pt idx="752">
                  <c:v>-5.2491797802134199E-2</c:v>
                </c:pt>
                <c:pt idx="753">
                  <c:v>-0.185731839339843</c:v>
                </c:pt>
                <c:pt idx="754">
                  <c:v>-0.27245418951820599</c:v>
                </c:pt>
                <c:pt idx="755">
                  <c:v>-0.29093869774865</c:v>
                </c:pt>
                <c:pt idx="756">
                  <c:v>-0.23655580427529599</c:v>
                </c:pt>
                <c:pt idx="757">
                  <c:v>-0.12292604213552299</c:v>
                </c:pt>
                <c:pt idx="758">
                  <c:v>2.1491309834893901E-2</c:v>
                </c:pt>
                <c:pt idx="759">
                  <c:v>0.16052602993475401</c:v>
                </c:pt>
                <c:pt idx="760">
                  <c:v>0.25935601000626302</c:v>
                </c:pt>
                <c:pt idx="761">
                  <c:v>0.293228668443826</c:v>
                </c:pt>
                <c:pt idx="762">
                  <c:v>0.253660387811036</c:v>
                </c:pt>
                <c:pt idx="763">
                  <c:v>0.15056128945616901</c:v>
                </c:pt>
                <c:pt idx="764">
                  <c:v>9.7531821425739396E-3</c:v>
                </c:pt>
                <c:pt idx="765">
                  <c:v>-0.133497670142978</c:v>
                </c:pt>
                <c:pt idx="766">
                  <c:v>-0.24331320278179999</c:v>
                </c:pt>
                <c:pt idx="767">
                  <c:v>-0.29218943437839201</c:v>
                </c:pt>
                <c:pt idx="768">
                  <c:v>-0.267885009523261</c:v>
                </c:pt>
                <c:pt idx="769">
                  <c:v>-0.176487122195079</c:v>
                </c:pt>
                <c:pt idx="770">
                  <c:v>-4.0886940266519102E-2</c:v>
                </c:pt>
                <c:pt idx="771">
                  <c:v>0.10495362949595299</c:v>
                </c:pt>
                <c:pt idx="772">
                  <c:v>0.224507911666115</c:v>
                </c:pt>
                <c:pt idx="773">
                  <c:v>0.28783279461352801</c:v>
                </c:pt>
                <c:pt idx="774">
                  <c:v>0.27906816856495797</c:v>
                </c:pt>
                <c:pt idx="775">
                  <c:v>0.20040918848606201</c:v>
                </c:pt>
                <c:pt idx="776">
                  <c:v>7.1556483902486701E-2</c:v>
                </c:pt>
                <c:pt idx="777">
                  <c:v>-7.5217985978665997E-2</c:v>
                </c:pt>
                <c:pt idx="778">
                  <c:v>-0.20315364465295299</c:v>
                </c:pt>
                <c:pt idx="779">
                  <c:v>-0.28020821275019198</c:v>
                </c:pt>
                <c:pt idx="780">
                  <c:v>-0.28708289567859302</c:v>
                </c:pt>
                <c:pt idx="781">
                  <c:v>-0.222055886451301</c:v>
                </c:pt>
                <c:pt idx="782">
                  <c:v>-0.10141360292757</c:v>
                </c:pt>
                <c:pt idx="783">
                  <c:v>4.4628346573689297E-2</c:v>
                </c:pt>
                <c:pt idx="784">
                  <c:v>0.17949284982140501</c:v>
                </c:pt>
                <c:pt idx="785">
                  <c:v>0.26940225533855</c:v>
                </c:pt>
                <c:pt idx="786">
                  <c:v>0.29183819475589501</c:v>
                </c:pt>
                <c:pt idx="787">
                  <c:v>0.241181447863903</c:v>
                </c:pt>
                <c:pt idx="788">
                  <c:v>0.13011931117331599</c:v>
                </c:pt>
                <c:pt idx="789">
                  <c:v>-1.3532014202231201E-2</c:v>
                </c:pt>
                <c:pt idx="790">
                  <c:v>-0.15379416267430801</c:v>
                </c:pt>
                <c:pt idx="791">
                  <c:v>-0.25553760903488398</c:v>
                </c:pt>
                <c:pt idx="792">
                  <c:v>-0.29328007597243599</c:v>
                </c:pt>
                <c:pt idx="793">
                  <c:v>-0.25756872850518597</c:v>
                </c:pt>
                <c:pt idx="794">
                  <c:v>-0.15734769514342301</c:v>
                </c:pt>
                <c:pt idx="795">
                  <c:v>-1.77179554187555E-2</c:v>
                </c:pt>
                <c:pt idx="796">
                  <c:v>0.12634935615475501</c:v>
                </c:pt>
                <c:pt idx="797">
                  <c:v>0.238771687664807</c:v>
                </c:pt>
                <c:pt idx="798">
                  <c:v>0.29139216876719398</c:v>
                </c:pt>
                <c:pt idx="799">
                  <c:v>0.27103167353606</c:v>
                </c:pt>
                <c:pt idx="800">
                  <c:v>0.18278961430938201</c:v>
                </c:pt>
                <c:pt idx="801">
                  <c:v>4.8766762234477103E-2</c:v>
                </c:pt>
                <c:pt idx="802">
                  <c:v>-9.7470027969082607E-2</c:v>
                </c:pt>
                <c:pt idx="803">
                  <c:v>-0.21929484500763</c:v>
                </c:pt>
                <c:pt idx="804">
                  <c:v>-0.28619590770756298</c:v>
                </c:pt>
                <c:pt idx="805">
                  <c:v>-0.281417429891622</c:v>
                </c:pt>
                <c:pt idx="806">
                  <c:v>-0.206156210972333</c:v>
                </c:pt>
                <c:pt idx="807">
                  <c:v>-7.9261890114738207E-2</c:v>
                </c:pt>
                <c:pt idx="808">
                  <c:v>6.7484062827161601E-2</c:v>
                </c:pt>
                <c:pt idx="809">
                  <c:v>0.19732821359326599</c:v>
                </c:pt>
                <c:pt idx="810">
                  <c:v>0.277750289129572</c:v>
                </c:pt>
                <c:pt idx="811">
                  <c:v>0.28860808171567498</c:v>
                </c:pt>
                <c:pt idx="812">
                  <c:v>0.22718218984153099</c:v>
                </c:pt>
                <c:pt idx="813">
                  <c:v>0.108857109185586</c:v>
                </c:pt>
                <c:pt idx="814">
                  <c:v>-3.6731909766365901E-2</c:v>
                </c:pt>
                <c:pt idx="815">
                  <c:v>-0.173121194049107</c:v>
                </c:pt>
                <c:pt idx="816">
                  <c:v>-0.26615120131633102</c:v>
                </c:pt>
                <c:pt idx="817">
                  <c:v>-0.29252198913169603</c:v>
                </c:pt>
                <c:pt idx="818">
                  <c:v>-0.24562883009435199</c:v>
                </c:pt>
                <c:pt idx="819">
                  <c:v>-0.13721640678923999</c:v>
                </c:pt>
                <c:pt idx="820">
                  <c:v>5.5627168250244599E-3</c:v>
                </c:pt>
                <c:pt idx="821">
                  <c:v>0.14694862350187199</c:v>
                </c:pt>
                <c:pt idx="822">
                  <c:v>0.25153033581959799</c:v>
                </c:pt>
                <c:pt idx="823">
                  <c:v>0.29311471515038601</c:v>
                </c:pt>
                <c:pt idx="824">
                  <c:v>0.26128669572007801</c:v>
                </c:pt>
                <c:pt idx="825">
                  <c:v>0.16401780244169401</c:v>
                </c:pt>
                <c:pt idx="826">
                  <c:v>2.5669633049211899E-2</c:v>
                </c:pt>
                <c:pt idx="827">
                  <c:v>-0.119107655183288</c:v>
                </c:pt>
                <c:pt idx="828">
                  <c:v>-0.23405369228488501</c:v>
                </c:pt>
                <c:pt idx="829">
                  <c:v>-0.29037953019003698</c:v>
                </c:pt>
                <c:pt idx="830">
                  <c:v>-0.273978013375269</c:v>
                </c:pt>
                <c:pt idx="831">
                  <c:v>-0.18895700347446401</c:v>
                </c:pt>
                <c:pt idx="832">
                  <c:v>-5.6610539849331301E-2</c:v>
                </c:pt>
                <c:pt idx="833">
                  <c:v>8.9914384667359806E-2</c:v>
                </c:pt>
                <c:pt idx="834">
                  <c:v>0.213919693755763</c:v>
                </c:pt>
                <c:pt idx="835">
                  <c:v>0.28434748848160002</c:v>
                </c:pt>
                <c:pt idx="836">
                  <c:v>0.28355869075346501</c:v>
                </c:pt>
                <c:pt idx="837">
                  <c:v>0.21175085985571601</c:v>
                </c:pt>
                <c:pt idx="838">
                  <c:v>8.6908712500135696E-2</c:v>
                </c:pt>
                <c:pt idx="839">
                  <c:v>-5.9700261043614401E-2</c:v>
                </c:pt>
                <c:pt idx="840">
                  <c:v>-0.19135693385545899</c:v>
                </c:pt>
                <c:pt idx="841">
                  <c:v>-0.275087075490969</c:v>
                </c:pt>
                <c:pt idx="842">
                  <c:v>-0.28991995255344299</c:v>
                </c:pt>
                <c:pt idx="843">
                  <c:v>-0.232140578966094</c:v>
                </c:pt>
                <c:pt idx="844">
                  <c:v>-0.11622015728108601</c:v>
                </c:pt>
                <c:pt idx="845">
                  <c:v>2.8808323772483501E-2</c:v>
                </c:pt>
                <c:pt idx="846">
                  <c:v>0.166621581423367</c:v>
                </c:pt>
                <c:pt idx="847">
                  <c:v>0.262703430361521</c:v>
                </c:pt>
                <c:pt idx="848">
                  <c:v>0.29298957547186499</c:v>
                </c:pt>
                <c:pt idx="849">
                  <c:v>0.24989466382990999</c:v>
                </c:pt>
                <c:pt idx="850">
                  <c:v>0.144212083397806</c:v>
                </c:pt>
                <c:pt idx="851">
                  <c:v>2.41069205190606E-3</c:v>
                </c:pt>
                <c:pt idx="852">
                  <c:v>-0.13999447207324101</c:v>
                </c:pt>
                <c:pt idx="853">
                  <c:v>-0.247337152204991</c:v>
                </c:pt>
                <c:pt idx="854">
                  <c:v>-0.29273270819870401</c:v>
                </c:pt>
                <c:pt idx="855">
                  <c:v>-0.26481154144216901</c:v>
                </c:pt>
                <c:pt idx="856">
                  <c:v>-0.17056668135990499</c:v>
                </c:pt>
                <c:pt idx="857">
                  <c:v>-3.3602337812180597E-2</c:v>
                </c:pt>
                <c:pt idx="858">
                  <c:v>0.11177791969437401</c:v>
                </c:pt>
                <c:pt idx="859">
                  <c:v>0.22916270379360101</c:v>
                </c:pt>
                <c:pt idx="860">
                  <c:v>0.289152267105516</c:v>
                </c:pt>
                <c:pt idx="861">
                  <c:v>0.27672185135041699</c:v>
                </c:pt>
                <c:pt idx="862">
                  <c:v>0.19498473126686899</c:v>
                </c:pt>
                <c:pt idx="863">
                  <c:v>6.4412475640077793E-2</c:v>
                </c:pt>
                <c:pt idx="864">
                  <c:v>-8.2292284096760399E-2</c:v>
                </c:pt>
                <c:pt idx="865">
                  <c:v>-0.20838643077729699</c:v>
                </c:pt>
                <c:pt idx="866">
                  <c:v>-0.28228890313409499</c:v>
                </c:pt>
                <c:pt idx="867">
                  <c:v>-0.28549036850774101</c:v>
                </c:pt>
                <c:pt idx="868">
                  <c:v>-0.21718900003495401</c:v>
                </c:pt>
                <c:pt idx="869">
                  <c:v>-9.4491299160674697E-2</c:v>
                </c:pt>
                <c:pt idx="870">
                  <c:v>5.1872333769859502E-2</c:v>
                </c:pt>
                <c:pt idx="871">
                  <c:v>0.18524421891513501</c:v>
                </c:pt>
                <c:pt idx="872">
                  <c:v>0.27222054026141101</c:v>
                </c:pt>
                <c:pt idx="873">
                  <c:v>0.29101753856558699</c:v>
                </c:pt>
                <c:pt idx="874">
                  <c:v>0.23692738899426899</c:v>
                </c:pt>
                <c:pt idx="875">
                  <c:v>0.12349730505852199</c:v>
                </c:pt>
                <c:pt idx="876">
                  <c:v>-2.0863445050791799E-2</c:v>
                </c:pt>
                <c:pt idx="877">
                  <c:v>-0.15999881591971801</c:v>
                </c:pt>
                <c:pt idx="878">
                  <c:v>-0.25906149078095803</c:v>
                </c:pt>
                <c:pt idx="879">
                  <c:v>-0.29324060817529202</c:v>
                </c:pt>
                <c:pt idx="880">
                  <c:v>-0.25397579611945997</c:v>
                </c:pt>
                <c:pt idx="881">
                  <c:v>-0.15110117037405499</c:v>
                </c:pt>
                <c:pt idx="882">
                  <c:v>-1.03823191448597E-2</c:v>
                </c:pt>
                <c:pt idx="883">
                  <c:v>0.13293684832139799</c:v>
                </c:pt>
                <c:pt idx="884">
                  <c:v>0.24296115744522701</c:v>
                </c:pt>
                <c:pt idx="885">
                  <c:v>0.29213433746530099</c:v>
                </c:pt>
                <c:pt idx="886">
                  <c:v>0.26814066039733198</c:v>
                </c:pt>
                <c:pt idx="887">
                  <c:v>0.17698949150895801</c:v>
                </c:pt>
                <c:pt idx="888">
                  <c:v>4.1510206509072597E-2</c:v>
                </c:pt>
                <c:pt idx="889">
                  <c:v>-0.10436556722163599</c:v>
                </c:pt>
                <c:pt idx="890">
                  <c:v>-0.22410233720471101</c:v>
                </c:pt>
                <c:pt idx="891">
                  <c:v>-0.28771128660489698</c:v>
                </c:pt>
                <c:pt idx="892">
                  <c:v>-0.27926115944364199</c:v>
                </c:pt>
                <c:pt idx="893">
                  <c:v>-0.20086834248926699</c:v>
                </c:pt>
                <c:pt idx="894">
                  <c:v>-7.2166803061724502E-2</c:v>
                </c:pt>
                <c:pt idx="895">
                  <c:v>7.4609359882970794E-2</c:v>
                </c:pt>
                <c:pt idx="896">
                  <c:v>0.20269914580210899</c:v>
                </c:pt>
                <c:pt idx="897">
                  <c:v>0.28002167320090099</c:v>
                </c:pt>
                <c:pt idx="898">
                  <c:v>0.28721103541818099</c:v>
                </c:pt>
                <c:pt idx="899">
                  <c:v>0.222466612087067</c:v>
                </c:pt>
                <c:pt idx="900">
                  <c:v>0.102004045676079</c:v>
                </c:pt>
                <c:pt idx="901">
                  <c:v>-4.4006066761641198E-2</c:v>
                </c:pt>
                <c:pt idx="902">
                  <c:v>-0.17899458678509</c:v>
                </c:pt>
                <c:pt idx="903">
                  <c:v>-0.26915280214641102</c:v>
                </c:pt>
                <c:pt idx="904">
                  <c:v>-0.29190002850739999</c:v>
                </c:pt>
                <c:pt idx="905">
                  <c:v>-0.24153908191239801</c:v>
                </c:pt>
                <c:pt idx="906">
                  <c:v>-0.13068317385275499</c:v>
                </c:pt>
                <c:pt idx="907">
                  <c:v>1.2903145797863299E-2</c:v>
                </c:pt>
                <c:pt idx="908">
                  <c:v>0.15325779253810201</c:v>
                </c:pt>
                <c:pt idx="909">
                  <c:v>0.25522807439485201</c:v>
                </c:pt>
                <c:pt idx="910">
                  <c:v>0.29327490169938703</c:v>
                </c:pt>
                <c:pt idx="911">
                  <c:v>0.25786921052790401</c:v>
                </c:pt>
                <c:pt idx="912">
                  <c:v>0.15787857587526299</c:v>
                </c:pt>
                <c:pt idx="913">
                  <c:v>1.83462724870837E-2</c:v>
                </c:pt>
                <c:pt idx="914">
                  <c:v>-0.12578096865749799</c:v>
                </c:pt>
                <c:pt idx="915">
                  <c:v>-0.238405585913329</c:v>
                </c:pt>
                <c:pt idx="916">
                  <c:v>-0.29132004521628302</c:v>
                </c:pt>
                <c:pt idx="917">
                  <c:v>-0.271271591976463</c:v>
                </c:pt>
                <c:pt idx="918">
                  <c:v>-0.18328148567935601</c:v>
                </c:pt>
                <c:pt idx="919">
                  <c:v>-4.9387394298062201E-2</c:v>
                </c:pt>
                <c:pt idx="920">
                  <c:v>9.68760763623326E-2</c:v>
                </c:pt>
                <c:pt idx="921">
                  <c:v>0.218876332722234</c:v>
                </c:pt>
                <c:pt idx="922">
                  <c:v>0.28605765374165998</c:v>
                </c:pt>
                <c:pt idx="923">
                  <c:v>0.28159406080863802</c:v>
                </c:pt>
                <c:pt idx="924">
                  <c:v>0.20660348846336199</c:v>
                </c:pt>
                <c:pt idx="925">
                  <c:v>7.9867790757444407E-2</c:v>
                </c:pt>
                <c:pt idx="926">
                  <c:v>-6.6871290607478706E-2</c:v>
                </c:pt>
                <c:pt idx="927">
                  <c:v>-0.19686204240038899</c:v>
                </c:pt>
                <c:pt idx="928">
                  <c:v>-0.27754747443067301</c:v>
                </c:pt>
                <c:pt idx="929">
                  <c:v>-0.28871941971026399</c:v>
                </c:pt>
                <c:pt idx="930">
                  <c:v>-0.22757979523817301</c:v>
                </c:pt>
                <c:pt idx="931">
                  <c:v>-0.109441399246128</c:v>
                </c:pt>
                <c:pt idx="932">
                  <c:v>3.6107274112261001E-2</c:v>
                </c:pt>
                <c:pt idx="933">
                  <c:v>0.17261265667596701</c:v>
                </c:pt>
                <c:pt idx="934">
                  <c:v>0.26588612856399602</c:v>
                </c:pt>
                <c:pt idx="935">
                  <c:v>0.29256677011538001</c:v>
                </c:pt>
                <c:pt idx="936">
                  <c:v>0.24597224913888999</c:v>
                </c:pt>
                <c:pt idx="937">
                  <c:v>0.137772452464511</c:v>
                </c:pt>
                <c:pt idx="938">
                  <c:v>-4.9333096078493901E-3</c:v>
                </c:pt>
                <c:pt idx="939">
                  <c:v>-0.146403493684893</c:v>
                </c:pt>
                <c:pt idx="940">
                  <c:v>-0.25120601454721803</c:v>
                </c:pt>
                <c:pt idx="941">
                  <c:v>-0.29309243069721502</c:v>
                </c:pt>
                <c:pt idx="942">
                  <c:v>-0.26157202936565599</c:v>
                </c:pt>
                <c:pt idx="943">
                  <c:v>-0.164539290604404</c:v>
                </c:pt>
                <c:pt idx="944">
                  <c:v>-2.62966657836258E-2</c:v>
                </c:pt>
                <c:pt idx="945">
                  <c:v>0.118532122115333</c:v>
                </c:pt>
                <c:pt idx="946">
                  <c:v>0.233673804710605</c:v>
                </c:pt>
                <c:pt idx="947">
                  <c:v>0.29029043330906301</c:v>
                </c:pt>
                <c:pt idx="948">
                  <c:v>0.274202022054158</c:v>
                </c:pt>
                <c:pt idx="949">
                  <c:v>0.18943801334993801</c:v>
                </c:pt>
                <c:pt idx="950">
                  <c:v>5.7228079014110401E-2</c:v>
                </c:pt>
                <c:pt idx="951">
                  <c:v>-8.9314982728029804E-2</c:v>
                </c:pt>
                <c:pt idx="952">
                  <c:v>-0.213488552976007</c:v>
                </c:pt>
                <c:pt idx="953">
                  <c:v>-0.28419259074431102</c:v>
                </c:pt>
                <c:pt idx="954">
                  <c:v>-0.28371883115786301</c:v>
                </c:pt>
                <c:pt idx="955">
                  <c:v>-0.21218593024408</c:v>
                </c:pt>
                <c:pt idx="956">
                  <c:v>-8.7509746794719998E-2</c:v>
                </c:pt>
                <c:pt idx="957">
                  <c:v>5.90837956104351E-2</c:v>
                </c:pt>
                <c:pt idx="958">
                  <c:v>0.190879434875698</c:v>
                </c:pt>
                <c:pt idx="959">
                  <c:v>0.27486813554629702</c:v>
                </c:pt>
                <c:pt idx="960">
                  <c:v>0.29001440651120702</c:v>
                </c:pt>
                <c:pt idx="961">
                  <c:v>0.23252477024662199</c:v>
                </c:pt>
                <c:pt idx="962">
                  <c:v>0.11679786279482</c:v>
                </c:pt>
                <c:pt idx="963">
                  <c:v>-2.8181793955281701E-2</c:v>
                </c:pt>
                <c:pt idx="964">
                  <c:v>-0.16610314558212599</c:v>
                </c:pt>
                <c:pt idx="965">
                  <c:v>-0.26242293396882099</c:v>
                </c:pt>
                <c:pt idx="966">
                  <c:v>-0.29301727058933202</c:v>
                </c:pt>
                <c:pt idx="967">
                  <c:v>-0.25022361404356602</c:v>
                </c:pt>
                <c:pt idx="968">
                  <c:v>-0.144759901085982</c:v>
                </c:pt>
                <c:pt idx="969">
                  <c:v>-3.0401728761837998E-3</c:v>
                </c:pt>
                <c:pt idx="970">
                  <c:v>0.139440985490317</c:v>
                </c:pt>
                <c:pt idx="971">
                  <c:v>0.24699828401169599</c:v>
                </c:pt>
                <c:pt idx="972">
                  <c:v>0.29269333003623299</c:v>
                </c:pt>
                <c:pt idx="973">
                  <c:v>0.26508151581559902</c:v>
                </c:pt>
                <c:pt idx="974">
                  <c:v>0.17107839151261001</c:v>
                </c:pt>
                <c:pt idx="975">
                  <c:v>3.4227622761996701E-2</c:v>
                </c:pt>
                <c:pt idx="976">
                  <c:v>-0.111195666442115</c:v>
                </c:pt>
                <c:pt idx="977">
                  <c:v>-0.22876931117796401</c:v>
                </c:pt>
                <c:pt idx="978">
                  <c:v>-0.28904626274751799</c:v>
                </c:pt>
                <c:pt idx="979">
                  <c:v>-0.27692978469912199</c:v>
                </c:pt>
                <c:pt idx="980">
                  <c:v>-0.195454524125169</c:v>
                </c:pt>
                <c:pt idx="981">
                  <c:v>-6.5026465472228095E-2</c:v>
                </c:pt>
                <c:pt idx="982">
                  <c:v>8.1687874853137901E-2</c:v>
                </c:pt>
                <c:pt idx="983">
                  <c:v>0.20794298016675</c:v>
                </c:pt>
                <c:pt idx="984">
                  <c:v>0.28211747611300297</c:v>
                </c:pt>
                <c:pt idx="985">
                  <c:v>0.28563390003699202</c:v>
                </c:pt>
                <c:pt idx="986">
                  <c:v>0.21761154175264399</c:v>
                </c:pt>
                <c:pt idx="987">
                  <c:v>9.5087022872347396E-2</c:v>
                </c:pt>
                <c:pt idx="988">
                  <c:v>-5.1252630763393203E-2</c:v>
                </c:pt>
                <c:pt idx="989">
                  <c:v>-0.18475574507620299</c:v>
                </c:pt>
                <c:pt idx="990">
                  <c:v>-0.27198563689324601</c:v>
                </c:pt>
                <c:pt idx="991">
                  <c:v>-0.29109503867398001</c:v>
                </c:pt>
                <c:pt idx="992">
                  <c:v>-0.23729788219629799</c:v>
                </c:pt>
                <c:pt idx="993">
                  <c:v>-0.124067999033365</c:v>
                </c:pt>
                <c:pt idx="994">
                  <c:v>2.02354841494621E-2</c:v>
                </c:pt>
                <c:pt idx="995">
                  <c:v>0.15947086479522701</c:v>
                </c:pt>
                <c:pt idx="996">
                  <c:v>0.25876577806760298</c:v>
                </c:pt>
                <c:pt idx="997">
                  <c:v>0.29325119695660401</c:v>
                </c:pt>
                <c:pt idx="998">
                  <c:v>0.25429003436947101</c:v>
                </c:pt>
                <c:pt idx="999">
                  <c:v>0.15164035517365601</c:v>
                </c:pt>
                <c:pt idx="1000">
                  <c:v>1.10114083161316E-2</c:v>
                </c:pt>
                <c:pt idx="1001">
                  <c:v>-0.13237541406398601</c:v>
                </c:pt>
                <c:pt idx="1002">
                  <c:v>-0.24260799279432901</c:v>
                </c:pt>
                <c:pt idx="1003">
                  <c:v>-0.29207789469860901</c:v>
                </c:pt>
                <c:pt idx="1004">
                  <c:v>-0.26839507595591</c:v>
                </c:pt>
                <c:pt idx="1005">
                  <c:v>-0.17749104543788</c:v>
                </c:pt>
                <c:pt idx="1006">
                  <c:v>-4.21332815154251E-2</c:v>
                </c:pt>
                <c:pt idx="1007">
                  <c:v>0.10377702413846999</c:v>
                </c:pt>
                <c:pt idx="1008">
                  <c:v>0.22369573031096701</c:v>
                </c:pt>
                <c:pt idx="1009">
                  <c:v>0.28758845311951903</c:v>
                </c:pt>
                <c:pt idx="1010">
                  <c:v>0.27945286377504702</c:v>
                </c:pt>
                <c:pt idx="1011">
                  <c:v>0.20132657109840599</c:v>
                </c:pt>
                <c:pt idx="1012">
                  <c:v>7.27767897507961E-2</c:v>
                </c:pt>
                <c:pt idx="1013">
                  <c:v>-7.4000390064328E-2</c:v>
                </c:pt>
                <c:pt idx="1014">
                  <c:v>-0.202243713122749</c:v>
                </c:pt>
                <c:pt idx="1015">
                  <c:v>-0.27983384360066699</c:v>
                </c:pt>
                <c:pt idx="1016">
                  <c:v>-0.28733785198566297</c:v>
                </c:pt>
                <c:pt idx="1017">
                  <c:v>-0.222876312826226</c:v>
                </c:pt>
                <c:pt idx="1018">
                  <c:v>-0.10259401849519501</c:v>
                </c:pt>
                <c:pt idx="1019">
                  <c:v>4.3383584215043097E-2</c:v>
                </c:pt>
                <c:pt idx="1020">
                  <c:v>0.178495499126406</c:v>
                </c:pt>
                <c:pt idx="1021">
                  <c:v>0.26890210897587402</c:v>
                </c:pt>
                <c:pt idx="1022">
                  <c:v>0.29196051748475799</c:v>
                </c:pt>
                <c:pt idx="1023">
                  <c:v>0.241895603198026</c:v>
                </c:pt>
                <c:pt idx="1024">
                  <c:v>0.13124643447897</c:v>
                </c:pt>
                <c:pt idx="1025">
                  <c:v>-1.2274217949113099E-2</c:v>
                </c:pt>
                <c:pt idx="1026">
                  <c:v>-0.15272071634812001</c:v>
                </c:pt>
                <c:pt idx="1027">
                  <c:v>-0.25491736392719899</c:v>
                </c:pt>
                <c:pt idx="1028">
                  <c:v>-0.29326837631819302</c:v>
                </c:pt>
                <c:pt idx="1029">
                  <c:v>-0.25816850455537099</c:v>
                </c:pt>
                <c:pt idx="1030">
                  <c:v>-0.15840872926552599</c:v>
                </c:pt>
                <c:pt idx="1031">
                  <c:v>-1.89745050347182E-2</c:v>
                </c:pt>
                <c:pt idx="1032">
                  <c:v>0.12521200169131799</c:v>
                </c:pt>
                <c:pt idx="1033">
                  <c:v>0.238038385834899</c:v>
                </c:pt>
                <c:pt idx="1034">
                  <c:v>0.29124657956319</c:v>
                </c:pt>
                <c:pt idx="1035">
                  <c:v>0.27151026067727102</c:v>
                </c:pt>
                <c:pt idx="1036">
                  <c:v>0.18377251267735401</c:v>
                </c:pt>
                <c:pt idx="1037">
                  <c:v>5.0007798835492397E-2</c:v>
                </c:pt>
                <c:pt idx="1038">
                  <c:v>-9.6281678450580305E-2</c:v>
                </c:pt>
                <c:pt idx="1039">
                  <c:v>-0.218456812080535</c:v>
                </c:pt>
                <c:pt idx="1040">
                  <c:v>-0.28591808191724499</c:v>
                </c:pt>
                <c:pt idx="1041">
                  <c:v>-0.28176939443077198</c:v>
                </c:pt>
                <c:pt idx="1042">
                  <c:v>-0.207049814138692</c:v>
                </c:pt>
                <c:pt idx="1043">
                  <c:v>-8.0473323451779294E-2</c:v>
                </c:pt>
                <c:pt idx="1044">
                  <c:v>6.6258210313886706E-2</c:v>
                </c:pt>
                <c:pt idx="1045">
                  <c:v>0.196394964270344</c:v>
                </c:pt>
                <c:pt idx="1046">
                  <c:v>0.277343381079387</c:v>
                </c:pt>
                <c:pt idx="1047">
                  <c:v>0.28882942758367097</c:v>
                </c:pt>
                <c:pt idx="1048">
                  <c:v>0.22797635218193699</c:v>
                </c:pt>
                <c:pt idx="1049">
                  <c:v>0.110025185113623</c:v>
                </c:pt>
                <c:pt idx="1050">
                  <c:v>-3.5482472113092502E-2</c:v>
                </c:pt>
                <c:pt idx="1051">
                  <c:v>-0.17210332408180801</c:v>
                </c:pt>
                <c:pt idx="1052">
                  <c:v>-0.26561983088272401</c:v>
                </c:pt>
                <c:pt idx="1053">
                  <c:v>-0.29261020325325898</c:v>
                </c:pt>
                <c:pt idx="1054">
                  <c:v>-0.24631453499709999</c:v>
                </c:pt>
                <c:pt idx="1055">
                  <c:v>-0.13832786342647599</c:v>
                </c:pt>
                <c:pt idx="1056">
                  <c:v>4.3038796630737097E-3</c:v>
                </c:pt>
                <c:pt idx="1057">
                  <c:v>0.14585768939167501</c:v>
                </c:pt>
                <c:pt idx="1058">
                  <c:v>0.250880535976718</c:v>
                </c:pt>
                <c:pt idx="1059">
                  <c:v>0.29306879597653701</c:v>
                </c:pt>
                <c:pt idx="1060">
                  <c:v>0.26185615795721401</c:v>
                </c:pt>
                <c:pt idx="1061">
                  <c:v>0.165060020739836</c:v>
                </c:pt>
                <c:pt idx="1062">
                  <c:v>2.6923577370136599E-2</c:v>
                </c:pt>
                <c:pt idx="1063">
                  <c:v>-0.117956042973661</c:v>
                </c:pt>
                <c:pt idx="1064">
                  <c:v>-0.23329284060854</c:v>
                </c:pt>
                <c:pt idx="1065">
                  <c:v>-0.290199999069297</c:v>
                </c:pt>
                <c:pt idx="1066">
                  <c:v>-0.274424767493053</c:v>
                </c:pt>
                <c:pt idx="1067">
                  <c:v>-0.189918150490511</c:v>
                </c:pt>
                <c:pt idx="1068">
                  <c:v>-5.7845354530949598E-2</c:v>
                </c:pt>
                <c:pt idx="1069">
                  <c:v>8.8715169317415396E-2</c:v>
                </c:pt>
                <c:pt idx="1070">
                  <c:v>0.213056428661278</c:v>
                </c:pt>
                <c:pt idx="1071">
                  <c:v>0.28403638374079698</c:v>
                </c:pt>
                <c:pt idx="1072">
                  <c:v>0.283877664478631</c:v>
                </c:pt>
                <c:pt idx="1073">
                  <c:v>0.212620023098613</c:v>
                </c:pt>
                <c:pt idx="1074">
                  <c:v>8.8110377934684195E-2</c:v>
                </c:pt>
                <c:pt idx="1075">
                  <c:v>-5.8467057980088603E-2</c:v>
                </c:pt>
                <c:pt idx="1076">
                  <c:v>-0.190401056520452</c:v>
                </c:pt>
                <c:pt idx="1077">
                  <c:v>-0.27464792929286702</c:v>
                </c:pt>
                <c:pt idx="1078">
                  <c:v>-0.29010752438182402</c:v>
                </c:pt>
                <c:pt idx="1079">
                  <c:v>-0.23290789029292999</c:v>
                </c:pt>
                <c:pt idx="1080">
                  <c:v>-0.11737503022451599</c:v>
                </c:pt>
                <c:pt idx="1081">
                  <c:v>2.7555134305451399E-2</c:v>
                </c:pt>
                <c:pt idx="1082">
                  <c:v>0.16558394450897601</c:v>
                </c:pt>
                <c:pt idx="1083">
                  <c:v>0.262141228602011</c:v>
                </c:pt>
                <c:pt idx="1084">
                  <c:v>0.29304361578555299</c:v>
                </c:pt>
                <c:pt idx="1085">
                  <c:v>0.25055141148498999</c:v>
                </c:pt>
                <c:pt idx="1086">
                  <c:v>0.14530705186989701</c:v>
                </c:pt>
                <c:pt idx="1087">
                  <c:v>3.6696396944819899E-3</c:v>
                </c:pt>
                <c:pt idx="1088">
                  <c:v>-0.138886856507208</c:v>
                </c:pt>
                <c:pt idx="1089">
                  <c:v>-0.24665827790516201</c:v>
                </c:pt>
                <c:pt idx="1090">
                  <c:v>-0.29265260344490102</c:v>
                </c:pt>
                <c:pt idx="1091">
                  <c:v>-0.26535026896691699</c:v>
                </c:pt>
                <c:pt idx="1092">
                  <c:v>-0.17158931351260701</c:v>
                </c:pt>
                <c:pt idx="1093">
                  <c:v>-3.4852750026243502E-2</c:v>
                </c:pt>
                <c:pt idx="1094">
                  <c:v>0.110612900914957</c:v>
                </c:pt>
                <c:pt idx="1095">
                  <c:v>0.228374864629387</c:v>
                </c:pt>
                <c:pt idx="1096">
                  <c:v>0.28893892676258098</c:v>
                </c:pt>
                <c:pt idx="1097">
                  <c:v>0.277136442241117</c:v>
                </c:pt>
                <c:pt idx="1098">
                  <c:v>0.19592341653069301</c:v>
                </c:pt>
                <c:pt idx="1099">
                  <c:v>6.5640155729520103E-2</c:v>
                </c:pt>
                <c:pt idx="1100">
                  <c:v>-8.1083089276074299E-2</c:v>
                </c:pt>
                <c:pt idx="1101">
                  <c:v>-0.20749857156950799</c:v>
                </c:pt>
                <c:pt idx="1102">
                  <c:v>-0.28194474938567299</c:v>
                </c:pt>
                <c:pt idx="1103">
                  <c:v>-0.28577611565995198</c:v>
                </c:pt>
                <c:pt idx="1104">
                  <c:v>-0.218033080940881</c:v>
                </c:pt>
                <c:pt idx="1105">
                  <c:v>-9.5682308521130702E-2</c:v>
                </c:pt>
                <c:pt idx="1106">
                  <c:v>5.0632691637687001E-2</c:v>
                </c:pt>
                <c:pt idx="1107">
                  <c:v>0.18426642007343</c:v>
                </c:pt>
                <c:pt idx="1108">
                  <c:v>0.27174948049590297</c:v>
                </c:pt>
                <c:pt idx="1109">
                  <c:v>0.29117119771678801</c:v>
                </c:pt>
                <c:pt idx="1110">
                  <c:v>0.23766728217453001</c:v>
                </c:pt>
                <c:pt idx="1111">
                  <c:v>0.124638121430883</c:v>
                </c:pt>
                <c:pt idx="1112">
                  <c:v>-1.9607430023900699E-2</c:v>
                </c:pt>
                <c:pt idx="1113">
                  <c:v>-0.158942178993533</c:v>
                </c:pt>
                <c:pt idx="1114">
                  <c:v>-0.25846887322854101</c:v>
                </c:pt>
                <c:pt idx="1115">
                  <c:v>-0.293260434738979</c:v>
                </c:pt>
                <c:pt idx="1116">
                  <c:v>-0.25460310111338103</c:v>
                </c:pt>
                <c:pt idx="1117">
                  <c:v>-0.15217884137096399</c:v>
                </c:pt>
                <c:pt idx="1118">
                  <c:v>-1.1640446758195399E-2</c:v>
                </c:pt>
                <c:pt idx="1119">
                  <c:v>0.13181336995725201</c:v>
                </c:pt>
                <c:pt idx="1120">
                  <c:v>0.24225371045612501</c:v>
                </c:pt>
                <c:pt idx="1121">
                  <c:v>0.29202010633834602</c:v>
                </c:pt>
                <c:pt idx="1122">
                  <c:v>0.26864825502690798</c:v>
                </c:pt>
                <c:pt idx="1123">
                  <c:v>0.1779917816712</c:v>
                </c:pt>
                <c:pt idx="1124">
                  <c:v>4.27561624150899E-2</c:v>
                </c:pt>
                <c:pt idx="1125">
                  <c:v>-0.103188002957855</c:v>
                </c:pt>
                <c:pt idx="1126">
                  <c:v>-0.22328809285810799</c:v>
                </c:pt>
                <c:pt idx="1127">
                  <c:v>-0.287464294723284</c:v>
                </c:pt>
                <c:pt idx="1128">
                  <c:v>-0.27964328067599598</c:v>
                </c:pt>
                <c:pt idx="1129">
                  <c:v>-0.20178387220243599</c:v>
                </c:pt>
                <c:pt idx="1130">
                  <c:v>-7.3386441159511998E-2</c:v>
                </c:pt>
                <c:pt idx="1131">
                  <c:v>7.3391079328241599E-2</c:v>
                </c:pt>
                <c:pt idx="1132">
                  <c:v>0.201787348713034</c:v>
                </c:pt>
                <c:pt idx="1133">
                  <c:v>0.279644724814817</c:v>
                </c:pt>
                <c:pt idx="1134">
                  <c:v>0.28746334479680102</c:v>
                </c:pt>
                <c:pt idx="1135">
                  <c:v>0.22328498678130199</c:v>
                </c:pt>
                <c:pt idx="1136">
                  <c:v>0.10318351866693</c:v>
                </c:pt>
                <c:pt idx="1137">
                  <c:v>-4.2760901801652297E-2</c:v>
                </c:pt>
                <c:pt idx="1138">
                  <c:v>-0.17799558914463501</c:v>
                </c:pt>
                <c:pt idx="1139">
                  <c:v>-0.26865017698187399</c:v>
                </c:pt>
                <c:pt idx="1140">
                  <c:v>-0.29201966140929803</c:v>
                </c:pt>
                <c:pt idx="1141">
                  <c:v>-0.24225101007830299</c:v>
                </c:pt>
                <c:pt idx="1142">
                  <c:v>-0.13180909045703501</c:v>
                </c:pt>
                <c:pt idx="1143">
                  <c:v>1.16452335534313E-2</c:v>
                </c:pt>
                <c:pt idx="1144">
                  <c:v>0.152182936578656</c:v>
                </c:pt>
                <c:pt idx="1145">
                  <c:v>0.25460547906335801</c:v>
                </c:pt>
                <c:pt idx="1146">
                  <c:v>0.293260499858918</c:v>
                </c:pt>
                <c:pt idx="1147">
                  <c:v>0.25846660920874898</c:v>
                </c:pt>
                <c:pt idx="1148">
                  <c:v>0.15893815287181201</c:v>
                </c:pt>
                <c:pt idx="1149">
                  <c:v>1.9602650167411299E-2</c:v>
                </c:pt>
                <c:pt idx="1150">
                  <c:v>-0.12464245787743</c:v>
                </c:pt>
                <c:pt idx="1151">
                  <c:v>-0.237670089121197</c:v>
                </c:pt>
                <c:pt idx="1152">
                  <c:v>-0.29117177214636802</c:v>
                </c:pt>
                <c:pt idx="1153">
                  <c:v>-0.27174767853894399</c:v>
                </c:pt>
                <c:pt idx="1154">
                  <c:v>-0.184262693041232</c:v>
                </c:pt>
                <c:pt idx="1155">
                  <c:v>-5.0627972988584201E-2</c:v>
                </c:pt>
                <c:pt idx="1156">
                  <c:v>9.5686836972197695E-2</c:v>
                </c:pt>
                <c:pt idx="1157">
                  <c:v>0.21803628501525099</c:v>
                </c:pt>
                <c:pt idx="1158">
                  <c:v>0.28577719287732101</c:v>
                </c:pt>
                <c:pt idx="1159">
                  <c:v>0.281943429950269</c:v>
                </c:pt>
                <c:pt idx="1160">
                  <c:v>0.207495185942113</c:v>
                </c:pt>
                <c:pt idx="1161">
                  <c:v>8.1078485408072706E-2</c:v>
                </c:pt>
                <c:pt idx="1162">
                  <c:v>-6.5644824770827503E-2</c:v>
                </c:pt>
                <c:pt idx="1163">
                  <c:v>-0.19592698135494499</c:v>
                </c:pt>
                <c:pt idx="1164">
                  <c:v>-0.277138010015966</c:v>
                </c:pt>
                <c:pt idx="1165">
                  <c:v>-0.28893810482909099</c:v>
                </c:pt>
                <c:pt idx="1166">
                  <c:v>-0.228371858845898</c:v>
                </c:pt>
                <c:pt idx="1167">
                  <c:v>-0.110608464098591</c:v>
                </c:pt>
                <c:pt idx="1168">
                  <c:v>3.48575066473037E-2</c:v>
                </c:pt>
                <c:pt idx="1169">
                  <c:v>0.17159319861310901</c:v>
                </c:pt>
                <c:pt idx="1170">
                  <c:v>0.26535230949933802</c:v>
                </c:pt>
                <c:pt idx="1171">
                  <c:v>0.29265228834523899</c:v>
                </c:pt>
                <c:pt idx="1172">
                  <c:v>0.24665568609208099</c:v>
                </c:pt>
                <c:pt idx="1173">
                  <c:v>0.138882637116373</c:v>
                </c:pt>
                <c:pt idx="1174">
                  <c:v>-3.6744298904613998E-3</c:v>
                </c:pt>
                <c:pt idx="1175">
                  <c:v>-0.14531121313672199</c:v>
                </c:pt>
                <c:pt idx="1176">
                  <c:v>-0.25055390160756902</c:v>
                </c:pt>
                <c:pt idx="1177">
                  <c:v>-0.29304381109723898</c:v>
                </c:pt>
                <c:pt idx="1178">
                  <c:v>-0.26213908018578103</c:v>
                </c:pt>
                <c:pt idx="1179">
                  <c:v>-0.16557999044900201</c:v>
                </c:pt>
                <c:pt idx="1180">
                  <c:v>-2.7550364920583201E-2</c:v>
                </c:pt>
                <c:pt idx="1181">
                  <c:v>0.117379420412251</c:v>
                </c:pt>
                <c:pt idx="1182">
                  <c:v>0.23291080173377801</c:v>
                </c:pt>
                <c:pt idx="1183">
                  <c:v>0.29010822788736401</c:v>
                </c:pt>
                <c:pt idx="1184">
                  <c:v>0.27464624866577197</c:v>
                </c:pt>
                <c:pt idx="1185">
                  <c:v>0.19039741268420399</c:v>
                </c:pt>
                <c:pt idx="1186">
                  <c:v>5.8462363556080497E-2</c:v>
                </c:pt>
                <c:pt idx="1187">
                  <c:v>-8.8114947198837598E-2</c:v>
                </c:pt>
                <c:pt idx="1188">
                  <c:v>-0.21262332280235899</c:v>
                </c:pt>
                <c:pt idx="1189">
                  <c:v>-0.28387886819069602</c:v>
                </c:pt>
                <c:pt idx="1190">
                  <c:v>-0.28403518998402699</c:v>
                </c:pt>
                <c:pt idx="1191">
                  <c:v>-0.213053136419462</c:v>
                </c:pt>
                <c:pt idx="1192">
                  <c:v>-8.8710603152939702E-2</c:v>
                </c:pt>
                <c:pt idx="1193">
                  <c:v>5.7850050993865698E-2</c:v>
                </c:pt>
                <c:pt idx="1194">
                  <c:v>0.18992180099359501</c:v>
                </c:pt>
                <c:pt idx="1195">
                  <c:v>0.274426457745162</c:v>
                </c:pt>
                <c:pt idx="1196">
                  <c:v>0.29019930573630398</c:v>
                </c:pt>
                <c:pt idx="1197">
                  <c:v>0.23328993733999501</c:v>
                </c:pt>
                <c:pt idx="1198">
                  <c:v>0.11795165691118099</c:v>
                </c:pt>
                <c:pt idx="1199">
                  <c:v>-2.69283477099941E-2</c:v>
                </c:pt>
                <c:pt idx="1200">
                  <c:v>-0.16506398059586</c:v>
                </c:pt>
                <c:pt idx="1201">
                  <c:v>-0.26185831555889899</c:v>
                </c:pt>
                <c:pt idx="1202">
                  <c:v>-0.29306861093915698</c:v>
                </c:pt>
                <c:pt idx="1203">
                  <c:v>-0.25087805464403101</c:v>
                </c:pt>
                <c:pt idx="1204">
                  <c:v>-0.145853533228847</c:v>
                </c:pt>
                <c:pt idx="1205">
                  <c:v>-4.2990896068667702E-3</c:v>
                </c:pt>
                <c:pt idx="1206">
                  <c:v>0.13833208767676899</c:v>
                </c:pt>
                <c:pt idx="1207">
                  <c:v>0.24631713545178699</c:v>
                </c:pt>
                <c:pt idx="1208">
                  <c:v>0.292610528612333</c:v>
                </c:pt>
                <c:pt idx="1209">
                  <c:v>0.26561779965798499</c:v>
                </c:pt>
                <c:pt idx="1210">
                  <c:v>0.172099445006094</c:v>
                </c:pt>
                <c:pt idx="1211">
                  <c:v>3.5477716724979298E-2</c:v>
                </c:pt>
                <c:pt idx="1212">
                  <c:v>-0.110029625797682</c:v>
                </c:pt>
                <c:pt idx="1213">
                  <c:v>-0.22797936596507101</c:v>
                </c:pt>
                <c:pt idx="1214">
                  <c:v>-0.28883025964519798</c:v>
                </c:pt>
                <c:pt idx="1215">
                  <c:v>-0.27734182302433702</c:v>
                </c:pt>
                <c:pt idx="1216">
                  <c:v>-0.19639140632326799</c:v>
                </c:pt>
                <c:pt idx="1217">
                  <c:v>-6.6253543584702604E-2</c:v>
                </c:pt>
                <c:pt idx="1218">
                  <c:v>8.0477930151797397E-2</c:v>
                </c:pt>
                <c:pt idx="1219">
                  <c:v>0.207053207032946</c:v>
                </c:pt>
                <c:pt idx="1220">
                  <c:v>0.28177072374784901</c:v>
                </c:pt>
                <c:pt idx="1221">
                  <c:v>0.28591701472143599</c:v>
                </c:pt>
                <c:pt idx="1222">
                  <c:v>0.21845361565765001</c:v>
                </c:pt>
                <c:pt idx="1223">
                  <c:v>9.6277153364561399E-2</c:v>
                </c:pt>
                <c:pt idx="1224">
                  <c:v>-5.0012519248781001E-2</c:v>
                </c:pt>
                <c:pt idx="1225">
                  <c:v>-0.18377624616112101</c:v>
                </c:pt>
                <c:pt idx="1226">
                  <c:v>-0.27151207215734502</c:v>
                </c:pt>
                <c:pt idx="1227">
                  <c:v>-0.29124601534314998</c:v>
                </c:pt>
                <c:pt idx="1228">
                  <c:v>-0.23803558722715401</c:v>
                </c:pt>
                <c:pt idx="1229">
                  <c:v>-0.125207669624539</c:v>
                </c:pt>
                <c:pt idx="1230">
                  <c:v>1.8979285567532402E-2</c:v>
                </c:pt>
                <c:pt idx="1231">
                  <c:v>0.15841276095027601</c:v>
                </c:pt>
                <c:pt idx="1232">
                  <c:v>0.25817077763160001</c:v>
                </c:pt>
                <c:pt idx="1233">
                  <c:v>0.29326832147985898</c:v>
                </c:pt>
                <c:pt idx="1234">
                  <c:v>0.25491499490890202</c:v>
                </c:pt>
                <c:pt idx="1235">
                  <c:v>0.15271662648518999</c:v>
                </c:pt>
                <c:pt idx="1236">
                  <c:v>1.22694315730915E-2</c:v>
                </c:pt>
                <c:pt idx="1237">
                  <c:v>-0.13125071859051499</c:v>
                </c:pt>
                <c:pt idx="1238">
                  <c:v>-0.24189831206278201</c:v>
                </c:pt>
                <c:pt idx="1239">
                  <c:v>-0.291960972650742</c:v>
                </c:pt>
                <c:pt idx="1240">
                  <c:v>-0.26890019644394197</c:v>
                </c:pt>
                <c:pt idx="1241">
                  <c:v>-0.178491697902044</c:v>
                </c:pt>
                <c:pt idx="1242">
                  <c:v>-4.3378846338473998E-2</c:v>
                </c:pt>
                <c:pt idx="1243">
                  <c:v>0.10259850639339201</c:v>
                </c:pt>
                <c:pt idx="1244">
                  <c:v>0.22287942672410799</c:v>
                </c:pt>
                <c:pt idx="1245">
                  <c:v>0.287338811988187</c:v>
                </c:pt>
                <c:pt idx="1246">
                  <c:v>0.27983240926924602</c:v>
                </c:pt>
                <c:pt idx="1247">
                  <c:v>0.20224024369458499</c:v>
                </c:pt>
                <c:pt idx="1248">
                  <c:v>7.3995754479227696E-2</c:v>
                </c:pt>
                <c:pt idx="1249">
                  <c:v>-7.2781430481787299E-2</c:v>
                </c:pt>
                <c:pt idx="1250">
                  <c:v>-0.201330054675423</c:v>
                </c:pt>
                <c:pt idx="1251">
                  <c:v>-0.27945431771461399</c:v>
                </c:pt>
                <c:pt idx="1252">
                  <c:v>-0.287587513273452</c:v>
                </c:pt>
                <c:pt idx="1253">
                  <c:v>-0.22369263206954501</c:v>
                </c:pt>
                <c:pt idx="1254">
                  <c:v>-0.103772543475477</c:v>
                </c:pt>
                <c:pt idx="1255">
                  <c:v>4.2138022390147203E-2</c:v>
                </c:pt>
                <c:pt idx="1256">
                  <c:v>0.17749485914284599</c:v>
                </c:pt>
                <c:pt idx="1257">
                  <c:v>0.26839700732505301</c:v>
                </c:pt>
                <c:pt idx="1258">
                  <c:v>0.29207746000854701</c:v>
                </c:pt>
                <c:pt idx="1259">
                  <c:v>0.242605300915883</c:v>
                </c:pt>
                <c:pt idx="1260">
                  <c:v>0.132371139194812</c:v>
                </c:pt>
                <c:pt idx="1261">
                  <c:v>-1.10161955085287E-2</c:v>
                </c:pt>
                <c:pt idx="1262">
                  <c:v>-0.151644455707243</c:v>
                </c:pt>
                <c:pt idx="1263">
                  <c:v>-0.25429242124017298</c:v>
                </c:pt>
                <c:pt idx="1264">
                  <c:v>-0.29325127235784798</c:v>
                </c:pt>
                <c:pt idx="1265">
                  <c:v>-0.25876352311467798</c:v>
                </c:pt>
                <c:pt idx="1266">
                  <c:v>-0.15946684425508201</c:v>
                </c:pt>
                <c:pt idx="1267">
                  <c:v>-2.0230704991319001E-2</c:v>
                </c:pt>
                <c:pt idx="1268">
                  <c:v>0.12407233983970201</c:v>
                </c:pt>
                <c:pt idx="1269">
                  <c:v>0.23730069746895299</c:v>
                </c:pt>
                <c:pt idx="1270">
                  <c:v>0.29109562331045202</c:v>
                </c:pt>
                <c:pt idx="1271">
                  <c:v>0.27198384446770502</c:v>
                </c:pt>
                <c:pt idx="1272">
                  <c:v>0.184752024512744</c:v>
                </c:pt>
                <c:pt idx="1273">
                  <c:v>5.1247913900214603E-2</c:v>
                </c:pt>
                <c:pt idx="1274">
                  <c:v>-9.5091554667600595E-2</c:v>
                </c:pt>
                <c:pt idx="1275">
                  <c:v>-0.21761475346373699</c:v>
                </c:pt>
                <c:pt idx="1276">
                  <c:v>-0.28563498727095898</c:v>
                </c:pt>
                <c:pt idx="1277">
                  <c:v>-0.28211616656535099</c:v>
                </c:pt>
                <c:pt idx="1278">
                  <c:v>-0.20793960182181201</c:v>
                </c:pt>
                <c:pt idx="1279">
                  <c:v>-8.1683273838362505E-2</c:v>
                </c:pt>
                <c:pt idx="1280">
                  <c:v>6.5031136804148404E-2</c:v>
                </c:pt>
                <c:pt idx="1281">
                  <c:v>0.19545809581017501</c:v>
                </c:pt>
                <c:pt idx="1282">
                  <c:v>0.27693136218654801</c:v>
                </c:pt>
                <c:pt idx="1283">
                  <c:v>0.28904545094585199</c:v>
                </c:pt>
                <c:pt idx="1284">
                  <c:v>0.22876631340796899</c:v>
                </c:pt>
                <c:pt idx="1285">
                  <c:v>0.11119123351388201</c:v>
                </c:pt>
                <c:pt idx="1286">
                  <c:v>-3.4232380594090499E-2</c:v>
                </c:pt>
                <c:pt idx="1287">
                  <c:v>-0.171082282620001</c:v>
                </c:pt>
                <c:pt idx="1288">
                  <c:v>-0.26508356564630298</c:v>
                </c:pt>
                <c:pt idx="1289">
                  <c:v>-0.29269302519743501</c:v>
                </c:pt>
                <c:pt idx="1290">
                  <c:v>-0.24699570085216199</c:v>
                </c:pt>
                <c:pt idx="1291">
                  <c:v>-0.139436770978379</c:v>
                </c:pt>
                <c:pt idx="1292">
                  <c:v>3.04496318986753E-3</c:v>
                </c:pt>
                <c:pt idx="1293">
                  <c:v>0.14476406743763101</c:v>
                </c:pt>
                <c:pt idx="1294">
                  <c:v>0.25022611294456498</c:v>
                </c:pt>
                <c:pt idx="1295">
                  <c:v>0.29301747617442297</c:v>
                </c:pt>
                <c:pt idx="1296">
                  <c:v>0.262420794747943</c:v>
                </c:pt>
                <c:pt idx="1297">
                  <c:v>0.16609919733641801</c:v>
                </c:pt>
                <c:pt idx="1298">
                  <c:v>2.8177025547374699E-2</c:v>
                </c:pt>
                <c:pt idx="1299">
                  <c:v>-0.116802257087585</c:v>
                </c:pt>
                <c:pt idx="1300">
                  <c:v>-0.23252768984636099</c:v>
                </c:pt>
                <c:pt idx="1301">
                  <c:v>-0.29001512018605402</c:v>
                </c:pt>
                <c:pt idx="1302">
                  <c:v>-0.27486646455195901</c:v>
                </c:pt>
                <c:pt idx="1303">
                  <c:v>-0.190875797723074</c:v>
                </c:pt>
                <c:pt idx="1304">
                  <c:v>-5.9079103246961799E-2</c:v>
                </c:pt>
                <c:pt idx="1305">
                  <c:v>8.7514319137500796E-2</c:v>
                </c:pt>
                <c:pt idx="1306">
                  <c:v>0.212189237394554</c:v>
                </c:pt>
                <c:pt idx="1307">
                  <c:v>0.283720044819678</c:v>
                </c:pt>
                <c:pt idx="1308">
                  <c:v>0.284191406948337</c:v>
                </c:pt>
                <c:pt idx="1309">
                  <c:v>0.21348526821128899</c:v>
                </c:pt>
                <c:pt idx="1310">
                  <c:v>8.93104196842682E-2</c:v>
                </c:pt>
                <c:pt idx="1311">
                  <c:v>-5.7232777494297803E-2</c:v>
                </c:pt>
                <c:pt idx="1312">
                  <c:v>-0.189441670503041</c:v>
                </c:pt>
                <c:pt idx="1313">
                  <c:v>-0.27420372192349501</c:v>
                </c:pt>
                <c:pt idx="1314">
                  <c:v>-0.29028975015181302</c:v>
                </c:pt>
                <c:pt idx="1315">
                  <c:v>-0.23367090962773901</c:v>
                </c:pt>
                <c:pt idx="1316">
                  <c:v>-0.118527740198315</c:v>
                </c:pt>
                <c:pt idx="1317">
                  <c:v>2.6301437056495298E-2</c:v>
                </c:pt>
                <c:pt idx="1318">
                  <c:v>0.16454325623823601</c:v>
                </c:pt>
                <c:pt idx="1319">
                  <c:v>0.26157419614285599</c:v>
                </c:pt>
                <c:pt idx="1320">
                  <c:v>0.293092255934992</c:v>
                </c:pt>
                <c:pt idx="1321">
                  <c:v>0.25120354201585399</c:v>
                </c:pt>
                <c:pt idx="1322">
                  <c:v>0.14639934264520801</c:v>
                </c:pt>
                <c:pt idx="1323">
                  <c:v>4.9285197134825301E-3</c:v>
                </c:pt>
                <c:pt idx="1324">
                  <c:v>-0.13777668155480099</c:v>
                </c:pt>
                <c:pt idx="1325">
                  <c:v>-0.245974858223204</c:v>
                </c:pt>
                <c:pt idx="1326">
                  <c:v>-0.29256710573236699</c:v>
                </c:pt>
                <c:pt idx="1327">
                  <c:v>-0.26588410665629902</c:v>
                </c:pt>
                <c:pt idx="1328">
                  <c:v>-0.17260878364291199</c:v>
                </c:pt>
                <c:pt idx="1329">
                  <c:v>-3.6102519979002601E-2</c:v>
                </c:pt>
                <c:pt idx="1330">
                  <c:v>0.109445843777422</c:v>
                </c:pt>
                <c:pt idx="1331">
                  <c:v>0.227582817007069</c:v>
                </c:pt>
                <c:pt idx="1332">
                  <c:v>0.28872026189599598</c:v>
                </c:pt>
                <c:pt idx="1333">
                  <c:v>0.27754592610259898</c:v>
                </c:pt>
                <c:pt idx="1334">
                  <c:v>0.19685849134688099</c:v>
                </c:pt>
                <c:pt idx="1335">
                  <c:v>6.6866626211917093E-2</c:v>
                </c:pt>
                <c:pt idx="1336">
                  <c:v>-7.9872400268255803E-2</c:v>
                </c:pt>
                <c:pt idx="1337">
                  <c:v>-0.20660688860884499</c:v>
                </c:pt>
                <c:pt idx="1338">
                  <c:v>-0.28159540000126299</c:v>
                </c:pt>
                <c:pt idx="1339">
                  <c:v>-0.28605659657232801</c:v>
                </c:pt>
                <c:pt idx="1340">
                  <c:v>-0.21887314396556001</c:v>
                </c:pt>
                <c:pt idx="1341">
                  <c:v>-9.6871554662208897E-2</c:v>
                </c:pt>
                <c:pt idx="1342">
                  <c:v>4.9392116453789402E-2</c:v>
                </c:pt>
                <c:pt idx="1343">
                  <c:v>0.18328522559749</c:v>
                </c:pt>
                <c:pt idx="1344">
                  <c:v>0.27127341297130803</c:v>
                </c:pt>
                <c:pt idx="1345">
                  <c:v>0.29131949120838302</c:v>
                </c:pt>
                <c:pt idx="1346">
                  <c:v>0.238402795657398</c:v>
                </c:pt>
                <c:pt idx="1347">
                  <c:v>0.125776640990444</c:v>
                </c:pt>
                <c:pt idx="1348">
                  <c:v>-1.8351053674199501E-2</c:v>
                </c:pt>
                <c:pt idx="1349">
                  <c:v>-0.15788261310446799</c:v>
                </c:pt>
                <c:pt idx="1350">
                  <c:v>-0.25787149265009801</c:v>
                </c:pt>
                <c:pt idx="1351">
                  <c:v>-0.29327485714290902</c:v>
                </c:pt>
                <c:pt idx="1352">
                  <c:v>-0.25522571431914898</c:v>
                </c:pt>
                <c:pt idx="1353">
                  <c:v>-0.153253708038775</c:v>
                </c:pt>
                <c:pt idx="1354">
                  <c:v>-1.2898359863106499E-2</c:v>
                </c:pt>
                <c:pt idx="1355">
                  <c:v>0.130687462555892</c:v>
                </c:pt>
                <c:pt idx="1356">
                  <c:v>0.24154179925160901</c:v>
                </c:pt>
                <c:pt idx="1357">
                  <c:v>0.29190049390822198</c:v>
                </c:pt>
                <c:pt idx="1358">
                  <c:v>0.269150899046322</c:v>
                </c:pt>
                <c:pt idx="1359">
                  <c:v>0.17899079182731301</c:v>
                </c:pt>
                <c:pt idx="1360">
                  <c:v>4.4001330416893102E-2</c:v>
                </c:pt>
                <c:pt idx="1361">
                  <c:v>-0.102008537160874</c:v>
                </c:pt>
                <c:pt idx="1362">
                  <c:v>-0.222469733791678</c:v>
                </c:pt>
                <c:pt idx="1363">
                  <c:v>-0.28721200549232301</c:v>
                </c:pt>
                <c:pt idx="1364">
                  <c:v>-0.28002024868348702</c:v>
                </c:pt>
                <c:pt idx="1365">
                  <c:v>-0.202695683472363</c:v>
                </c:pt>
                <c:pt idx="1366">
                  <c:v>-7.4604726902856106E-2</c:v>
                </c:pt>
                <c:pt idx="1367">
                  <c:v>7.21714463335974E-2</c:v>
                </c:pt>
                <c:pt idx="1368">
                  <c:v>0.20087183311665199</c:v>
                </c:pt>
                <c:pt idx="1369">
                  <c:v>0.27926262317725797</c:v>
                </c:pt>
                <c:pt idx="1370">
                  <c:v>0.28771035684357699</c:v>
                </c:pt>
                <c:pt idx="1371">
                  <c:v>0.22409924681294799</c:v>
                </c:pt>
                <c:pt idx="1372">
                  <c:v>0.104361090207217</c:v>
                </c:pt>
                <c:pt idx="1373">
                  <c:v>-4.1514948850113302E-2</c:v>
                </c:pt>
                <c:pt idx="1374">
                  <c:v>-0.17699331142788699</c:v>
                </c:pt>
                <c:pt idx="1375">
                  <c:v>-0.26814260117175598</c:v>
                </c:pt>
                <c:pt idx="1376">
                  <c:v>-0.29213391301622699</c:v>
                </c:pt>
                <c:pt idx="1377">
                  <c:v>-0.242958474078557</c:v>
                </c:pt>
                <c:pt idx="1378">
                  <c:v>-0.132932578102962</c:v>
                </c:pt>
                <c:pt idx="1379">
                  <c:v>1.0387106712363901E-2</c:v>
                </c:pt>
                <c:pt idx="1380">
                  <c:v>0.15110527621464701</c:v>
                </c:pt>
                <c:pt idx="1381">
                  <c:v>0.25397819189989201</c:v>
                </c:pt>
                <c:pt idx="1382">
                  <c:v>0.29324069385749302</c:v>
                </c:pt>
                <c:pt idx="1383">
                  <c:v>0.25905924490528798</c:v>
                </c:pt>
                <c:pt idx="1384">
                  <c:v>0.159994800979673</c:v>
                </c:pt>
                <c:pt idx="1385">
                  <c:v>2.0858666613011799E-2</c:v>
                </c:pt>
                <c:pt idx="1386">
                  <c:v>-0.12350165020465199</c:v>
                </c:pt>
                <c:pt idx="1387">
                  <c:v>-0.23693021257994501</c:v>
                </c:pt>
                <c:pt idx="1388">
                  <c:v>-0.29101813340625998</c:v>
                </c:pt>
                <c:pt idx="1389">
                  <c:v>-0.27221875737554502</c:v>
                </c:pt>
                <c:pt idx="1390">
                  <c:v>-0.185240504837555</c:v>
                </c:pt>
                <c:pt idx="1391">
                  <c:v>-5.1867618714335803E-2</c:v>
                </c:pt>
                <c:pt idx="1392">
                  <c:v>9.4495834279235802E-2</c:v>
                </c:pt>
                <c:pt idx="1393">
                  <c:v>0.217192219367975</c:v>
                </c:pt>
                <c:pt idx="1394">
                  <c:v>0.28549146575329498</c:v>
                </c:pt>
                <c:pt idx="1395">
                  <c:v>0.28228760348022702</c:v>
                </c:pt>
                <c:pt idx="1396">
                  <c:v>0.20838305973037999</c:v>
                </c:pt>
                <c:pt idx="1397">
                  <c:v>8.2287685956407702E-2</c:v>
                </c:pt>
                <c:pt idx="1398">
                  <c:v>-6.4417149241090405E-2</c:v>
                </c:pt>
                <c:pt idx="1399">
                  <c:v>-0.19498830979617501</c:v>
                </c:pt>
                <c:pt idx="1400">
                  <c:v>-0.27672343854315201</c:v>
                </c:pt>
                <c:pt idx="1401">
                  <c:v>-0.289151465439414</c:v>
                </c:pt>
                <c:pt idx="1402">
                  <c:v>-0.22915971405091001</c:v>
                </c:pt>
                <c:pt idx="1403">
                  <c:v>-0.111773490674697</c:v>
                </c:pt>
                <c:pt idx="1404">
                  <c:v>3.3607096833388597E-2</c:v>
                </c:pt>
                <c:pt idx="1405">
                  <c:v>0.17057057845626</c:v>
                </c:pt>
                <c:pt idx="1406">
                  <c:v>0.26481360056171299</c:v>
                </c:pt>
                <c:pt idx="1407">
                  <c:v>0.292732413622173</c:v>
                </c:pt>
                <c:pt idx="1408">
                  <c:v>0.247334577710906</c:v>
                </c:pt>
                <c:pt idx="1409">
                  <c:v>0.13999026245961499</c:v>
                </c:pt>
                <c:pt idx="1410">
                  <c:v>-2.4154824612251302E-3</c:v>
                </c:pt>
                <c:pt idx="1411">
                  <c:v>-0.14421625481508599</c:v>
                </c:pt>
                <c:pt idx="1412">
                  <c:v>-0.24989717149781601</c:v>
                </c:pt>
                <c:pt idx="1413">
                  <c:v>-0.292989791329414</c:v>
                </c:pt>
                <c:pt idx="1414">
                  <c:v>-0.26270130034584999</c:v>
                </c:pt>
                <c:pt idx="1415">
                  <c:v>-0.166617639010115</c:v>
                </c:pt>
                <c:pt idx="1416">
                  <c:v>-2.8803556363505699E-2</c:v>
                </c:pt>
                <c:pt idx="1417">
                  <c:v>0.116224555658635</c:v>
                </c:pt>
                <c:pt idx="1418">
                  <c:v>0.23214350671127301</c:v>
                </c:pt>
                <c:pt idx="1419">
                  <c:v>0.28992067639430902</c:v>
                </c:pt>
                <c:pt idx="1420">
                  <c:v>0.27508541413708698</c:v>
                </c:pt>
                <c:pt idx="1421">
                  <c:v>0.19135330340321399</c:v>
                </c:pt>
                <c:pt idx="1422">
                  <c:v>5.96955707622936E-2</c:v>
                </c:pt>
                <c:pt idx="1423">
                  <c:v>-8.69132879004791E-2</c:v>
                </c:pt>
                <c:pt idx="1424">
                  <c:v>-0.21175417443768199</c:v>
                </c:pt>
                <c:pt idx="1425">
                  <c:v>-0.283559914359439</c:v>
                </c:pt>
                <c:pt idx="1426">
                  <c:v>-0.28434631465187399</c:v>
                </c:pt>
                <c:pt idx="1427">
                  <c:v>-0.213916416483274</c:v>
                </c:pt>
                <c:pt idx="1428">
                  <c:v>-8.9909824765333698E-2</c:v>
                </c:pt>
                <c:pt idx="1429">
                  <c:v>5.6615240325144402E-2</c:v>
                </c:pt>
                <c:pt idx="1430">
                  <c:v>0.18896066726073699</c:v>
                </c:pt>
                <c:pt idx="1431">
                  <c:v>0.27397972285400202</c:v>
                </c:pt>
                <c:pt idx="1432">
                  <c:v>0.290378857211676</c:v>
                </c:pt>
                <c:pt idx="1433">
                  <c:v>0.23405080540103501</c:v>
                </c:pt>
                <c:pt idx="1434">
                  <c:v>0.11910327743191899</c:v>
                </c:pt>
                <c:pt idx="1435">
                  <c:v>-2.56744052331126E-2</c:v>
                </c:pt>
                <c:pt idx="1436">
                  <c:v>-0.164021773835064</c:v>
                </c:pt>
                <c:pt idx="1437">
                  <c:v>-0.26128887166281101</c:v>
                </c:pt>
                <c:pt idx="1438">
                  <c:v>-0.29311455066412501</c:v>
                </c:pt>
                <c:pt idx="1439">
                  <c:v>-0.25152787210094901</c:v>
                </c:pt>
                <c:pt idx="1440">
                  <c:v>-0.146944477604454</c:v>
                </c:pt>
                <c:pt idx="1441">
                  <c:v>-5.5579271145645998E-3</c:v>
                </c:pt>
                <c:pt idx="1442">
                  <c:v>0.137220640700044</c:v>
                </c:pt>
                <c:pt idx="1443">
                  <c:v>0.24563144779627299</c:v>
                </c:pt>
                <c:pt idx="1444">
                  <c:v>0.29252233500504998</c:v>
                </c:pt>
                <c:pt idx="1445">
                  <c:v>0.26614918873499099</c:v>
                </c:pt>
                <c:pt idx="1446">
                  <c:v>0.173117327076554</c:v>
                </c:pt>
                <c:pt idx="1447">
                  <c:v>3.6727156909864701E-2</c:v>
                </c:pt>
                <c:pt idx="1448">
                  <c:v>-0.10886155754364001</c:v>
                </c:pt>
                <c:pt idx="1449">
                  <c:v>-0.22718521958226601</c:v>
                </c:pt>
                <c:pt idx="1450">
                  <c:v>-0.28860893402172999</c:v>
                </c:pt>
                <c:pt idx="1451">
                  <c:v>-0.27774875053560799</c:v>
                </c:pt>
                <c:pt idx="1452">
                  <c:v>-0.19732466944968599</c:v>
                </c:pt>
                <c:pt idx="1453">
                  <c:v>-6.7479400786711399E-2</c:v>
                </c:pt>
                <c:pt idx="1454">
                  <c:v>7.9266502415106799E-2</c:v>
                </c:pt>
                <c:pt idx="1455">
                  <c:v>0.20615961835338001</c:v>
                </c:pt>
                <c:pt idx="1456">
                  <c:v>0.28141877895362599</c:v>
                </c:pt>
                <c:pt idx="1457">
                  <c:v>0.28619486056957699</c:v>
                </c:pt>
                <c:pt idx="1458">
                  <c:v>0.21929166393185701</c:v>
                </c:pt>
                <c:pt idx="1459">
                  <c:v>9.7465509675685402E-2</c:v>
                </c:pt>
                <c:pt idx="1460">
                  <c:v>-4.8771486110888301E-2</c:v>
                </c:pt>
                <c:pt idx="1461">
                  <c:v>-0.18279336064465501</c:v>
                </c:pt>
                <c:pt idx="1462">
                  <c:v>-0.27103350403728499</c:v>
                </c:pt>
                <c:pt idx="1463">
                  <c:v>-0.29139162497398502</c:v>
                </c:pt>
                <c:pt idx="1464">
                  <c:v>-0.23876890577354501</c:v>
                </c:pt>
                <c:pt idx="1465">
                  <c:v>-0.12634503290736501</c:v>
                </c:pt>
                <c:pt idx="1466">
                  <c:v>1.7722737238145901E-2</c:v>
                </c:pt>
                <c:pt idx="1467">
                  <c:v>0.157351737898483</c:v>
                </c:pt>
                <c:pt idx="1468">
                  <c:v>0.25757101966283102</c:v>
                </c:pt>
                <c:pt idx="1469">
                  <c:v>0.29328004169802102</c:v>
                </c:pt>
                <c:pt idx="1470">
                  <c:v>0.25553525791264903</c:v>
                </c:pt>
                <c:pt idx="1471">
                  <c:v>0.15379008355740101</c:v>
                </c:pt>
                <c:pt idx="1472">
                  <c:v>1.35272287307877E-2</c:v>
                </c:pt>
                <c:pt idx="1473">
                  <c:v>-0.130123604448286</c:v>
                </c:pt>
                <c:pt idx="1474">
                  <c:v>-0.24118417366504999</c:v>
                </c:pt>
                <c:pt idx="1475">
                  <c:v>-0.29183867038941202</c:v>
                </c:pt>
                <c:pt idx="1476">
                  <c:v>-0.269400361679072</c:v>
                </c:pt>
                <c:pt idx="1477">
                  <c:v>-0.179489061147696</c:v>
                </c:pt>
                <c:pt idx="1478">
                  <c:v>-4.4623611782582402E-2</c:v>
                </c:pt>
                <c:pt idx="1479">
                  <c:v>0.10141809797826901</c:v>
                </c:pt>
                <c:pt idx="1480">
                  <c:v>0.22205901594826</c:v>
                </c:pt>
                <c:pt idx="1481">
                  <c:v>0.28708387581988398</c:v>
                </c:pt>
                <c:pt idx="1482">
                  <c:v>0.28020679805334903</c:v>
                </c:pt>
                <c:pt idx="1483">
                  <c:v>0.20315018943757501</c:v>
                </c:pt>
                <c:pt idx="1484">
                  <c:v>7.5213355624880601E-2</c:v>
                </c:pt>
                <c:pt idx="1485">
                  <c:v>-7.1561129693850006E-2</c:v>
                </c:pt>
                <c:pt idx="1486">
                  <c:v>-0.200412686147736</c:v>
                </c:pt>
                <c:pt idx="1487">
                  <c:v>-0.27906964208587898</c:v>
                </c:pt>
                <c:pt idx="1488">
                  <c:v>-0.28783187494124002</c:v>
                </c:pt>
                <c:pt idx="1489">
                  <c:v>-0.22450482913824801</c:v>
                </c:pt>
                <c:pt idx="1490">
                  <c:v>-0.104949156150733</c:v>
                </c:pt>
                <c:pt idx="1491">
                  <c:v>4.0891684052030197E-2</c:v>
                </c:pt>
                <c:pt idx="1492">
                  <c:v>0.17649094831037099</c:v>
                </c:pt>
                <c:pt idx="1493">
                  <c:v>0.26788695969402498</c:v>
                </c:pt>
                <c:pt idx="1494">
                  <c:v>0.292189020172261</c:v>
                </c:pt>
                <c:pt idx="1495">
                  <c:v>0.24331052793926899</c:v>
                </c:pt>
                <c:pt idx="1496">
                  <c:v>0.13349340459495301</c:v>
                </c:pt>
                <c:pt idx="1497">
                  <c:v>-9.7579700631288194E-3</c:v>
                </c:pt>
                <c:pt idx="1498">
                  <c:v>-0.15056540058484799</c:v>
                </c:pt>
                <c:pt idx="1499">
                  <c:v>-0.25366279249015899</c:v>
                </c:pt>
                <c:pt idx="1500">
                  <c:v>-0.29322876440658802</c:v>
                </c:pt>
                <c:pt idx="1501">
                  <c:v>-0.25935377321819603</c:v>
                </c:pt>
                <c:pt idx="1502">
                  <c:v>-0.16052202061330501</c:v>
                </c:pt>
                <c:pt idx="1503">
                  <c:v>-2.14865321394913E-2</c:v>
                </c:pt>
                <c:pt idx="1504">
                  <c:v>0.12293039160142601</c:v>
                </c:pt>
                <c:pt idx="1505">
                  <c:v>0.23655863616098299</c:v>
                </c:pt>
                <c:pt idx="1506">
                  <c:v>0.29093930279078201</c:v>
                </c:pt>
                <c:pt idx="1507">
                  <c:v>0.27245241618022797</c:v>
                </c:pt>
                <c:pt idx="1508">
                  <c:v>0.18572813176525199</c:v>
                </c:pt>
                <c:pt idx="1509">
                  <c:v>5.2487084575987303E-2</c:v>
                </c:pt>
                <c:pt idx="1510">
                  <c:v>-9.3899678551567903E-2</c:v>
                </c:pt>
                <c:pt idx="1511">
                  <c:v>-0.216768684674567</c:v>
                </c:pt>
                <c:pt idx="1512">
                  <c:v>-0.28534662898552898</c:v>
                </c:pt>
                <c:pt idx="1513">
                  <c:v>-0.28245773990509199</c:v>
                </c:pt>
                <c:pt idx="1514">
                  <c:v>-0.208825557624819</c:v>
                </c:pt>
                <c:pt idx="1515">
                  <c:v>-8.2891718977701104E-2</c:v>
                </c:pt>
                <c:pt idx="1516">
                  <c:v>6.3802864910274606E-2</c:v>
                </c:pt>
                <c:pt idx="1517">
                  <c:v>0.194517625477233</c:v>
                </c:pt>
                <c:pt idx="1518">
                  <c:v>0.27651424004367697</c:v>
                </c:pt>
                <c:pt idx="1519">
                  <c:v>0.28925614782137199</c:v>
                </c:pt>
                <c:pt idx="1520">
                  <c:v>0.22955205896233699</c:v>
                </c:pt>
                <c:pt idx="1521">
                  <c:v>0.112355232898596</c:v>
                </c:pt>
                <c:pt idx="1522">
                  <c:v>-3.2981658245860503E-2</c:v>
                </c:pt>
                <c:pt idx="1523">
                  <c:v>-0.17005808847928799</c:v>
                </c:pt>
                <c:pt idx="1524">
                  <c:v>-0.26454241548928698</c:v>
                </c:pt>
                <c:pt idx="1525">
                  <c:v>-0.29277045343799302</c:v>
                </c:pt>
                <c:pt idx="1526">
                  <c:v>-0.24767231510711599</c:v>
                </c:pt>
                <c:pt idx="1527">
                  <c:v>-0.14054310901016601</c:v>
                </c:pt>
                <c:pt idx="1528">
                  <c:v>1.78599060453159E-3</c:v>
                </c:pt>
                <c:pt idx="1529">
                  <c:v>0.14366777779284301</c:v>
                </c:pt>
                <c:pt idx="1530">
                  <c:v>0.249567078782748</c:v>
                </c:pt>
                <c:pt idx="1531">
                  <c:v>0.29296075668975602</c:v>
                </c:pt>
                <c:pt idx="1532">
                  <c:v>0.26298059568722298</c:v>
                </c:pt>
                <c:pt idx="1533">
                  <c:v>0.167135313081649</c:v>
                </c:pt>
                <c:pt idx="1534">
                  <c:v>2.9429954482568702E-2</c:v>
                </c:pt>
                <c:pt idx="1535">
                  <c:v>-0.115646318786854</c:v>
                </c:pt>
                <c:pt idx="1536">
                  <c:v>-0.23175825409843301</c:v>
                </c:pt>
                <c:pt idx="1537">
                  <c:v>-0.28982489694722902</c:v>
                </c:pt>
                <c:pt idx="1538">
                  <c:v>-0.27530309641246098</c:v>
                </c:pt>
                <c:pt idx="1539">
                  <c:v>-0.19182992752477199</c:v>
                </c:pt>
                <c:pt idx="1540">
                  <c:v>-6.0311763262029597E-2</c:v>
                </c:pt>
                <c:pt idx="1541">
                  <c:v>8.6311856256704705E-2</c:v>
                </c:pt>
                <c:pt idx="1542">
                  <c:v>0.21131813593606399</c:v>
                </c:pt>
                <c:pt idx="1543">
                  <c:v>0.28339847754769298</c:v>
                </c:pt>
                <c:pt idx="1544">
                  <c:v>0.28449991238098399</c:v>
                </c:pt>
                <c:pt idx="1545">
                  <c:v>0.214346579249133</c:v>
                </c:pt>
                <c:pt idx="1546">
                  <c:v>9.0508815634696399E-2</c:v>
                </c:pt>
                <c:pt idx="1547">
                  <c:v>-5.5997442331379599E-2</c:v>
                </c:pt>
                <c:pt idx="1548">
                  <c:v>-0.18847879348264901</c:v>
                </c:pt>
                <c:pt idx="1549">
                  <c:v>-0.27375446156864103</c:v>
                </c:pt>
                <c:pt idx="1550">
                  <c:v>-0.29046662650538002</c:v>
                </c:pt>
                <c:pt idx="1551">
                  <c:v>-0.234429622909715</c:v>
                </c:pt>
                <c:pt idx="1552">
                  <c:v>-0.119678265960512</c:v>
                </c:pt>
                <c:pt idx="1553">
                  <c:v>2.5047255128561499E-2</c:v>
                </c:pt>
                <c:pt idx="1554">
                  <c:v>0.163499535788797</c:v>
                </c:pt>
                <c:pt idx="1555">
                  <c:v>0.26100234343324502</c:v>
                </c:pt>
                <c:pt idx="1556">
                  <c:v>0.293135495023847</c:v>
                </c:pt>
                <c:pt idx="1557">
                  <c:v>0.25185104340513698</c:v>
                </c:pt>
                <c:pt idx="1558">
                  <c:v>0.14748893559516499</c:v>
                </c:pt>
                <c:pt idx="1559">
                  <c:v>6.1873089104531103E-3</c:v>
                </c:pt>
                <c:pt idx="1560">
                  <c:v>-0.13666396767416</c:v>
                </c:pt>
                <c:pt idx="1561">
                  <c:v>-0.24528690575307399</c:v>
                </c:pt>
                <c:pt idx="1562">
                  <c:v>-0.29247621663663897</c:v>
                </c:pt>
                <c:pt idx="1563">
                  <c:v>-0.266413044672835</c:v>
                </c:pt>
                <c:pt idx="1564">
                  <c:v>-0.17362507296417601</c:v>
                </c:pt>
                <c:pt idx="1565">
                  <c:v>-3.7351624639882897E-2</c:v>
                </c:pt>
                <c:pt idx="1566">
                  <c:v>0.108276769788125</c:v>
                </c:pt>
                <c:pt idx="1567">
                  <c:v>0.22678657552238299</c:v>
                </c:pt>
                <c:pt idx="1568">
                  <c:v>0.28849627653528498</c:v>
                </c:pt>
                <c:pt idx="1569">
                  <c:v>0.27795029538895799</c:v>
                </c:pt>
                <c:pt idx="1570">
                  <c:v>0.19778993848401499</c:v>
                </c:pt>
                <c:pt idx="1571">
                  <c:v>6.8091864486052603E-2</c:v>
                </c:pt>
                <c:pt idx="1572">
                  <c:v>-7.8660239383702299E-2</c:v>
                </c:pt>
                <c:pt idx="1573">
                  <c:v>-0.20571139832711</c:v>
                </c:pt>
                <c:pt idx="1574">
                  <c:v>-0.28124086141862598</c:v>
                </c:pt>
                <c:pt idx="1575">
                  <c:v>-0.28633180607620701</c:v>
                </c:pt>
                <c:pt idx="1576">
                  <c:v>-0.21970917362843401</c:v>
                </c:pt>
                <c:pt idx="1577">
                  <c:v>-9.8059015668658697E-2</c:v>
                </c:pt>
                <c:pt idx="1578">
                  <c:v>4.8150631079302099E-2</c:v>
                </c:pt>
                <c:pt idx="1579">
                  <c:v>0.18230065356862199</c:v>
                </c:pt>
                <c:pt idx="1580">
                  <c:v>0.27079234646053002</c:v>
                </c:pt>
                <c:pt idx="1581">
                  <c:v>0.29146241630764003</c:v>
                </c:pt>
                <c:pt idx="1582">
                  <c:v>0.23913391588893701</c:v>
                </c:pt>
                <c:pt idx="1583">
                  <c:v>0.126912842756737</c:v>
                </c:pt>
                <c:pt idx="1584">
                  <c:v>-1.7094339154005399E-2</c:v>
                </c:pt>
                <c:pt idx="1585">
                  <c:v>-0.15682013777804599</c:v>
                </c:pt>
                <c:pt idx="1586">
                  <c:v>-0.25726936005406897</c:v>
                </c:pt>
                <c:pt idx="1587">
                  <c:v>-0.29328387512130899</c:v>
                </c:pt>
                <c:pt idx="1588">
                  <c:v>-0.25584362426334301</c:v>
                </c:pt>
                <c:pt idx="1589">
                  <c:v>-0.154325750570004</c:v>
                </c:pt>
                <c:pt idx="1590">
                  <c:v>-1.4156035278956499E-2</c:v>
                </c:pt>
                <c:pt idx="1591">
                  <c:v>0.12955914686537301</c:v>
                </c:pt>
                <c:pt idx="1592">
                  <c:v>0.24082543695067399</c:v>
                </c:pt>
                <c:pt idx="1593">
                  <c:v>0.29177550237913003</c:v>
                </c:pt>
                <c:pt idx="1594">
                  <c:v>0.26964858319292401</c:v>
                </c:pt>
                <c:pt idx="1595">
                  <c:v>0.179986503567684</c:v>
                </c:pt>
                <c:pt idx="1596">
                  <c:v>4.5245687568711598E-2</c:v>
                </c:pt>
                <c:pt idx="1597">
                  <c:v>-0.100827191565713</c:v>
                </c:pt>
                <c:pt idx="1598">
                  <c:v>-0.221647275086019</c:v>
                </c:pt>
                <c:pt idx="1599">
                  <c:v>-0.28695442356116102</c:v>
                </c:pt>
                <c:pt idx="1600">
                  <c:v>-0.28039205651940402</c:v>
                </c:pt>
                <c:pt idx="1601">
                  <c:v>-0.203603759496326</c:v>
                </c:pt>
                <c:pt idx="1602">
                  <c:v>-7.5821637841367806E-2</c:v>
                </c:pt>
                <c:pt idx="1603">
                  <c:v>7.0950483374254206E-2</c:v>
                </c:pt>
                <c:pt idx="1604">
                  <c:v>0.19995261588395</c:v>
                </c:pt>
                <c:pt idx="1605">
                  <c:v>0.27887537532953499</c:v>
                </c:pt>
                <c:pt idx="1606">
                  <c:v>0.28795206700660902</c:v>
                </c:pt>
                <c:pt idx="1607">
                  <c:v>0.22490937717694101</c:v>
                </c:pt>
                <c:pt idx="1608">
                  <c:v>0.105536738596825</c:v>
                </c:pt>
                <c:pt idx="1609">
                  <c:v>-4.0268230867259502E-2</c:v>
                </c:pt>
                <c:pt idx="1610">
                  <c:v>-0.17598777210467101</c:v>
                </c:pt>
                <c:pt idx="1611">
                  <c:v>-0.26763008406958999</c:v>
                </c:pt>
                <c:pt idx="1612">
                  <c:v>-0.29224278122277397</c:v>
                </c:pt>
                <c:pt idx="1613">
                  <c:v>-0.24366146087611801</c:v>
                </c:pt>
                <c:pt idx="1614">
                  <c:v>-0.134053616087074</c:v>
                </c:pt>
                <c:pt idx="1615">
                  <c:v>9.1287884592361895E-3</c:v>
                </c:pt>
                <c:pt idx="1616">
                  <c:v>0.15002483130503899</c:v>
                </c:pt>
                <c:pt idx="1617">
                  <c:v>0.25334622446400901</c:v>
                </c:pt>
                <c:pt idx="1618">
                  <c:v>0.29321548406009201</c:v>
                </c:pt>
                <c:pt idx="1619">
                  <c:v>0.25964710669652002</c:v>
                </c:pt>
                <c:pt idx="1620">
                  <c:v>0.16104850072709301</c:v>
                </c:pt>
                <c:pt idx="1621">
                  <c:v>2.2114298678200198E-2</c:v>
                </c:pt>
                <c:pt idx="1622">
                  <c:v>-0.12235856666179699</c:v>
                </c:pt>
                <c:pt idx="1623">
                  <c:v>-0.236185969923908</c:v>
                </c:pt>
                <c:pt idx="1624">
                  <c:v>-0.29085913182719098</c:v>
                </c:pt>
                <c:pt idx="1625">
                  <c:v>-0.27268481980529602</c:v>
                </c:pt>
                <c:pt idx="1626">
                  <c:v>-0.18621490304935401</c:v>
                </c:pt>
                <c:pt idx="1627">
                  <c:v>-5.3106308631309503E-2</c:v>
                </c:pt>
                <c:pt idx="1628">
                  <c:v>9.3303090231067601E-2</c:v>
                </c:pt>
                <c:pt idx="1629">
                  <c:v>0.21634415133472301</c:v>
                </c:pt>
                <c:pt idx="1630">
                  <c:v>0.28520047763491901</c:v>
                </c:pt>
                <c:pt idx="1631">
                  <c:v>0.28262657505613398</c:v>
                </c:pt>
                <c:pt idx="1632">
                  <c:v>0.209267093466557</c:v>
                </c:pt>
                <c:pt idx="1633">
                  <c:v>8.3495370119481702E-2</c:v>
                </c:pt>
                <c:pt idx="1634">
                  <c:v>-6.3188286641689698E-2</c:v>
                </c:pt>
                <c:pt idx="1635">
                  <c:v>-0.194046045021778</c:v>
                </c:pt>
                <c:pt idx="1636">
                  <c:v>-0.27630376765189202</c:v>
                </c:pt>
                <c:pt idx="1637">
                  <c:v>-0.28935949760945701</c:v>
                </c:pt>
                <c:pt idx="1638">
                  <c:v>-0.22994334633472999</c:v>
                </c:pt>
                <c:pt idx="1639">
                  <c:v>-0.112936457505511</c:v>
                </c:pt>
                <c:pt idx="1640">
                  <c:v>3.2356067712881999E-2</c:v>
                </c:pt>
                <c:pt idx="1641">
                  <c:v>0.16954481505011201</c:v>
                </c:pt>
                <c:pt idx="1642">
                  <c:v>0.264270011678368</c:v>
                </c:pt>
                <c:pt idx="1643">
                  <c:v>0.29280714446964501</c:v>
                </c:pt>
                <c:pt idx="1644">
                  <c:v>0.24800891148484899</c:v>
                </c:pt>
                <c:pt idx="1645">
                  <c:v>0.14109530808308299</c:v>
                </c:pt>
                <c:pt idx="1646">
                  <c:v>-1.15649051983628E-3</c:v>
                </c:pt>
                <c:pt idx="1647">
                  <c:v>-0.14311863889771601</c:v>
                </c:pt>
                <c:pt idx="1648">
                  <c:v>-0.249235836320085</c:v>
                </c:pt>
                <c:pt idx="1649">
                  <c:v>-0.29293037238920999</c:v>
                </c:pt>
                <c:pt idx="1650">
                  <c:v>-0.26325867948535597</c:v>
                </c:pt>
                <c:pt idx="1651">
                  <c:v>-0.16765221716611201</c:v>
                </c:pt>
                <c:pt idx="1652">
                  <c:v>-3.0056217018767501E-2</c:v>
                </c:pt>
                <c:pt idx="1653">
                  <c:v>0.115067549136161</c:v>
                </c:pt>
                <c:pt idx="1654">
                  <c:v>0.231371933782687</c:v>
                </c:pt>
                <c:pt idx="1655">
                  <c:v>0.28972778228606699</c:v>
                </c:pt>
                <c:pt idx="1656">
                  <c:v>0.27551951037522598</c:v>
                </c:pt>
                <c:pt idx="1657">
                  <c:v>0.192305667891955</c:v>
                </c:pt>
                <c:pt idx="1658">
                  <c:v>6.09276779073906E-2</c:v>
                </c:pt>
                <c:pt idx="1659">
                  <c:v>-8.5710026976953596E-2</c:v>
                </c:pt>
                <c:pt idx="1660">
                  <c:v>-0.21088112389851399</c:v>
                </c:pt>
                <c:pt idx="1661">
                  <c:v>-0.28323573512817501</c:v>
                </c:pt>
                <c:pt idx="1662">
                  <c:v>-0.28465219942804598</c:v>
                </c:pt>
                <c:pt idx="1663">
                  <c:v>-0.214775754527119</c:v>
                </c:pt>
                <c:pt idx="1664">
                  <c:v>-9.1107389532824101E-2</c:v>
                </c:pt>
                <c:pt idx="1665">
                  <c:v>5.5379386359179002E-2</c:v>
                </c:pt>
                <c:pt idx="1666">
                  <c:v>0.187996051388754</c:v>
                </c:pt>
                <c:pt idx="1667">
                  <c:v>0.27352793910518203</c:v>
                </c:pt>
                <c:pt idx="1668">
                  <c:v>0.29055305762857397</c:v>
                </c:pt>
                <c:pt idx="1669">
                  <c:v>0.234807360408578</c:v>
                </c:pt>
                <c:pt idx="1670">
                  <c:v>0.120252703135141</c:v>
                </c:pt>
                <c:pt idx="1671">
                  <c:v>-2.44199896321027E-2</c:v>
                </c:pt>
                <c:pt idx="1672">
                  <c:v>-0.162976544505369</c:v>
                </c:pt>
                <c:pt idx="1673">
                  <c:v>-0.26071461277418401</c:v>
                </c:pt>
                <c:pt idx="1674">
                  <c:v>-0.29315508891766701</c:v>
                </c:pt>
                <c:pt idx="1675">
                  <c:v>-0.25217305443957899</c:v>
                </c:pt>
                <c:pt idx="1676">
                  <c:v>-0.14803271410904101</c:v>
                </c:pt>
                <c:pt idx="1677">
                  <c:v>-6.8166622016065598E-3</c:v>
                </c:pt>
                <c:pt idx="1678">
                  <c:v>0.136106665041723</c:v>
                </c:pt>
                <c:pt idx="1679">
                  <c:v>0.24494123368090201</c:v>
                </c:pt>
                <c:pt idx="1680">
                  <c:v>0.29242875083960201</c:v>
                </c:pt>
                <c:pt idx="1681">
                  <c:v>0.26667567325425601</c:v>
                </c:pt>
                <c:pt idx="1682">
                  <c:v>0.17413201896660899</c:v>
                </c:pt>
                <c:pt idx="1683">
                  <c:v>3.7975920292154602E-2</c:v>
                </c:pt>
                <c:pt idx="1684">
                  <c:v>-0.107691483204976</c:v>
                </c:pt>
                <c:pt idx="1685">
                  <c:v>-0.22638688666396101</c:v>
                </c:pt>
                <c:pt idx="1686">
                  <c:v>-0.288382289955671</c:v>
                </c:pt>
                <c:pt idx="1687">
                  <c:v>-0.27815055973413699</c:v>
                </c:pt>
                <c:pt idx="1688">
                  <c:v>-0.19825429630638799</c:v>
                </c:pt>
                <c:pt idx="1689">
                  <c:v>-6.8704014488339696E-2</c:v>
                </c:pt>
                <c:pt idx="1690">
                  <c:v>7.8053613967076801E-2</c:v>
                </c:pt>
                <c:pt idx="1691">
                  <c:v>0.20526223059497101</c:v>
                </c:pt>
                <c:pt idx="1692">
                  <c:v>0.281061648215922</c:v>
                </c:pt>
                <c:pt idx="1693">
                  <c:v>0.28646743246131301</c:v>
                </c:pt>
                <c:pt idx="1694">
                  <c:v>0.22012567113183501</c:v>
                </c:pt>
                <c:pt idx="1695">
                  <c:v>9.86520699068658E-2</c:v>
                </c:pt>
                <c:pt idx="1696">
                  <c:v>-4.7529554219289803E-2</c:v>
                </c:pt>
                <c:pt idx="1697">
                  <c:v>-0.18180710663927599</c:v>
                </c:pt>
                <c:pt idx="1698">
                  <c:v>-0.27054994135204802</c:v>
                </c:pt>
                <c:pt idx="1699">
                  <c:v>-0.29153186488321198</c:v>
                </c:pt>
                <c:pt idx="1700">
                  <c:v>-0.23949782432198599</c:v>
                </c:pt>
                <c:pt idx="1701">
                  <c:v>-0.12748006792267999</c:v>
                </c:pt>
                <c:pt idx="1702">
                  <c:v>1.6465862316788302E-2</c:v>
                </c:pt>
                <c:pt idx="1703">
                  <c:v>0.15628781519222301</c:v>
                </c:pt>
                <c:pt idx="1704">
                  <c:v>0.25696651521354802</c:v>
                </c:pt>
                <c:pt idx="1705">
                  <c:v>0.293286357395112</c:v>
                </c:pt>
                <c:pt idx="1706">
                  <c:v>0.25615081195059802</c:v>
                </c:pt>
                <c:pt idx="1707">
                  <c:v>0.15486070660878301</c:v>
                </c:pt>
                <c:pt idx="1708">
                  <c:v>1.47847766107211E-2</c:v>
                </c:pt>
                <c:pt idx="1709">
                  <c:v>-0.12899409240759099</c:v>
                </c:pt>
                <c:pt idx="1710">
                  <c:v>-0.24046559076116999</c:v>
                </c:pt>
                <c:pt idx="1711">
                  <c:v>-0.29171099016838797</c:v>
                </c:pt>
                <c:pt idx="1712">
                  <c:v>-0.26989556244432999</c:v>
                </c:pt>
                <c:pt idx="1713">
                  <c:v>-0.18048311679557499</c:v>
                </c:pt>
                <c:pt idx="1714">
                  <c:v>-4.5867554909397201E-2</c:v>
                </c:pt>
                <c:pt idx="1715">
                  <c:v>0.100235820645492</c:v>
                </c:pt>
                <c:pt idx="1716">
                  <c:v>0.22123451310183101</c:v>
                </c:pt>
                <c:pt idx="1717">
                  <c:v>0.28682364931253501</c:v>
                </c:pt>
                <c:pt idx="1718">
                  <c:v>0.28057602322817399</c:v>
                </c:pt>
                <c:pt idx="1719">
                  <c:v>0.20405639155903299</c:v>
                </c:pt>
                <c:pt idx="1720">
                  <c:v>7.6429570749981302E-2</c:v>
                </c:pt>
                <c:pt idx="1721">
                  <c:v>-7.0339510188038204E-2</c:v>
                </c:pt>
                <c:pt idx="1722">
                  <c:v>-0.19949162444482099</c:v>
                </c:pt>
                <c:pt idx="1723">
                  <c:v>-0.27867982380320699</c:v>
                </c:pt>
                <c:pt idx="1724">
                  <c:v>-0.28807093248596399</c:v>
                </c:pt>
                <c:pt idx="1725">
                  <c:v>-0.22531288906528599</c:v>
                </c:pt>
                <c:pt idx="1726">
                  <c:v>-0.106123834838519</c:v>
                </c:pt>
                <c:pt idx="1727">
                  <c:v>3.9644592168029902E-2</c:v>
                </c:pt>
                <c:pt idx="1728">
                  <c:v>0.175483785128901</c:v>
                </c:pt>
                <c:pt idx="1729">
                  <c:v>0.26737197548187103</c:v>
                </c:pt>
                <c:pt idx="1730">
                  <c:v>0.29229519592008801</c:v>
                </c:pt>
                <c:pt idx="1731">
                  <c:v>0.24401127127236599</c:v>
                </c:pt>
                <c:pt idx="1732">
                  <c:v>0.13461320999845</c:v>
                </c:pt>
                <c:pt idx="1733">
                  <c:v>-8.4995647993053192E-3</c:v>
                </c:pt>
                <c:pt idx="1734">
                  <c:v>-0.14948357086560299</c:v>
                </c:pt>
                <c:pt idx="1735">
                  <c:v>-0.25302848927986099</c:v>
                </c:pt>
                <c:pt idx="1736">
                  <c:v>-0.29320085287918801</c:v>
                </c:pt>
                <c:pt idx="1737">
                  <c:v>-0.25993924398888202</c:v>
                </c:pt>
                <c:pt idx="1738">
                  <c:v>-0.16157423889556199</c:v>
                </c:pt>
                <c:pt idx="1739">
                  <c:v>-2.2741963337039001E-2</c:v>
                </c:pt>
                <c:pt idx="1740">
                  <c:v>0.12178617802014299</c:v>
                </c:pt>
                <c:pt idx="1741">
                  <c:v>0.23581221558558199</c:v>
                </c:pt>
                <c:pt idx="1742">
                  <c:v>0.29077762088483</c:v>
                </c:pt>
                <c:pt idx="1743">
                  <c:v>0.27291596718007299</c:v>
                </c:pt>
                <c:pt idx="1744">
                  <c:v>0.18670081644732001</c:v>
                </c:pt>
                <c:pt idx="1745">
                  <c:v>5.3725288027557001E-2</c:v>
                </c:pt>
                <c:pt idx="1746">
                  <c:v>-9.2706072066198297E-2</c:v>
                </c:pt>
                <c:pt idx="1747">
                  <c:v>-0.21591862130425599</c:v>
                </c:pt>
                <c:pt idx="1748">
                  <c:v>-0.28505301237477998</c:v>
                </c:pt>
                <c:pt idx="1749">
                  <c:v>-0.28279410815553402</c:v>
                </c:pt>
                <c:pt idx="1750">
                  <c:v>-0.20970766522145001</c:v>
                </c:pt>
                <c:pt idx="1751">
                  <c:v>-8.4098636600747803E-2</c:v>
                </c:pt>
                <c:pt idx="1752">
                  <c:v>6.2573417266678102E-2</c:v>
                </c:pt>
                <c:pt idx="1753">
                  <c:v>0.19357357060236499</c:v>
                </c:pt>
                <c:pt idx="1754">
                  <c:v>0.27609202233743901</c:v>
                </c:pt>
                <c:pt idx="1755">
                  <c:v>0.28946151432754003</c:v>
                </c:pt>
                <c:pt idx="1756">
                  <c:v>0.23033357436544</c:v>
                </c:pt>
                <c:pt idx="1757">
                  <c:v>0.11351716181775701</c:v>
                </c:pt>
                <c:pt idx="1758">
                  <c:v>-3.1730328116528601E-2</c:v>
                </c:pt>
                <c:pt idx="1759">
                  <c:v>-0.16903076053336499</c:v>
                </c:pt>
                <c:pt idx="1760">
                  <c:v>-0.26399639038390998</c:v>
                </c:pt>
                <c:pt idx="1761">
                  <c:v>-0.29284248654809603</c:v>
                </c:pt>
                <c:pt idx="1762">
                  <c:v>-0.248344365293415</c:v>
                </c:pt>
                <c:pt idx="1763">
                  <c:v>-0.141646857134403</c:v>
                </c:pt>
                <c:pt idx="1764">
                  <c:v>5.2698510722599295E-4</c:v>
                </c:pt>
                <c:pt idx="1765">
                  <c:v>0.14256884065957201</c:v>
                </c:pt>
                <c:pt idx="1766">
                  <c:v>0.24890344563585101</c:v>
                </c:pt>
                <c:pt idx="1767">
                  <c:v>0.292898638567755</c:v>
                </c:pt>
                <c:pt idx="1768">
                  <c:v>0.26353555045912502</c:v>
                </c:pt>
                <c:pt idx="1769">
                  <c:v>0.16816834888214299</c:v>
                </c:pt>
                <c:pt idx="1770">
                  <c:v>3.0682341086930399E-2</c:v>
                </c:pt>
                <c:pt idx="1771">
                  <c:v>-0.11448824937292899</c:v>
                </c:pt>
                <c:pt idx="1772">
                  <c:v>-0.23098454754380299</c:v>
                </c:pt>
                <c:pt idx="1773">
                  <c:v>-0.28962933285822701</c:v>
                </c:pt>
                <c:pt idx="1774">
                  <c:v>-0.27573465502837102</c:v>
                </c:pt>
                <c:pt idx="1775">
                  <c:v>-0.19278052231304299</c:v>
                </c:pt>
                <c:pt idx="1776">
                  <c:v>-6.15433118608774E-2</c:v>
                </c:pt>
                <c:pt idx="1777">
                  <c:v>8.5107802833834401E-2</c:v>
                </c:pt>
                <c:pt idx="1778">
                  <c:v>0.210443140338334</c:v>
                </c:pt>
                <c:pt idx="1779">
                  <c:v>0.28307168785063402</c:v>
                </c:pt>
                <c:pt idx="1780">
                  <c:v>0.28480317509148001</c:v>
                </c:pt>
                <c:pt idx="1781">
                  <c:v>0.21520394034003501</c:v>
                </c:pt>
                <c:pt idx="1782">
                  <c:v>9.1705543702106096E-2</c:v>
                </c:pt>
                <c:pt idx="1783">
                  <c:v>-5.47610752559071E-2</c:v>
                </c:pt>
                <c:pt idx="1784">
                  <c:v>-0.18751244320303001</c:v>
                </c:pt>
                <c:pt idx="1785">
                  <c:v>-0.27330015650720801</c:v>
                </c:pt>
                <c:pt idx="1786">
                  <c:v>-0.29063815018307299</c:v>
                </c:pt>
                <c:pt idx="1787">
                  <c:v>-0.23518401615740001</c:v>
                </c:pt>
                <c:pt idx="1788">
                  <c:v>-0.120826586309391</c:v>
                </c:pt>
                <c:pt idx="1789">
                  <c:v>2.3792611633528499E-2</c:v>
                </c:pt>
                <c:pt idx="1790">
                  <c:v>0.162452802394184</c:v>
                </c:pt>
                <c:pt idx="1791">
                  <c:v>0.26042568101119501</c:v>
                </c:pt>
                <c:pt idx="1792">
                  <c:v>0.293173332255317</c:v>
                </c:pt>
                <c:pt idx="1793">
                  <c:v>0.25249390372078001</c:v>
                </c:pt>
                <c:pt idx="1794">
                  <c:v>0.14857581064091199</c:v>
                </c:pt>
                <c:pt idx="1795">
                  <c:v>7.4459840886139696E-3</c:v>
                </c:pt>
                <c:pt idx="1796">
                  <c:v>-0.13554873537020901</c:v>
                </c:pt>
                <c:pt idx="1797">
                  <c:v>-0.24459443317225801</c:v>
                </c:pt>
                <c:pt idx="1798">
                  <c:v>-0.29237993783261002</c:v>
                </c:pt>
                <c:pt idx="1799">
                  <c:v>-0.26693707326933303</c:v>
                </c:pt>
                <c:pt idx="1800">
                  <c:v>-0.17463816274836999</c:v>
                </c:pt>
                <c:pt idx="1801">
                  <c:v>-3.8600040990569399E-2</c:v>
                </c:pt>
                <c:pt idx="1802">
                  <c:v>0.107105700490589</c:v>
                </c:pt>
                <c:pt idx="1803">
                  <c:v>0.225986154848351</c:v>
                </c:pt>
                <c:pt idx="1804">
                  <c:v>0.288266974808018</c:v>
                </c:pt>
                <c:pt idx="1805">
                  <c:v>0.27834954264853401</c:v>
                </c:pt>
                <c:pt idx="1806">
                  <c:v>0.19871774077752399</c:v>
                </c:pt>
                <c:pt idx="1807">
                  <c:v>6.9315847973417596E-2</c:v>
                </c:pt>
                <c:pt idx="1808">
                  <c:v>-7.7446628959934399E-2</c:v>
                </c:pt>
                <c:pt idx="1809">
                  <c:v>-0.20481211722626499</c:v>
                </c:pt>
                <c:pt idx="1810">
                  <c:v>-0.28088114017114502</c:v>
                </c:pt>
                <c:pt idx="1811">
                  <c:v>-0.28660173910006997</c:v>
                </c:pt>
                <c:pt idx="1812">
                  <c:v>-0.220541154523272</c:v>
                </c:pt>
                <c:pt idx="1813">
                  <c:v>-9.9244669658124701E-2</c:v>
                </c:pt>
                <c:pt idx="1814">
                  <c:v>4.6908258392133202E-2</c:v>
                </c:pt>
                <c:pt idx="1815">
                  <c:v>0.181312722130372</c:v>
                </c:pt>
                <c:pt idx="1816">
                  <c:v>0.27030628982859101</c:v>
                </c:pt>
                <c:pt idx="1817">
                  <c:v>0.29159997038075602</c:v>
                </c:pt>
                <c:pt idx="1818">
                  <c:v>0.239860629396175</c:v>
                </c:pt>
                <c:pt idx="1819">
                  <c:v>0.128046705792004</c:v>
                </c:pt>
                <c:pt idx="1820">
                  <c:v>-1.58373096218671E-2</c:v>
                </c:pt>
                <c:pt idx="1821">
                  <c:v>-0.155754772593406</c:v>
                </c:pt>
                <c:pt idx="1822">
                  <c:v>-0.25666248653646501</c:v>
                </c:pt>
                <c:pt idx="1823">
                  <c:v>-0.29328748850799502</c:v>
                </c:pt>
                <c:pt idx="1824">
                  <c:v>-0.25645681955920901</c:v>
                </c:pt>
                <c:pt idx="1825">
                  <c:v>-0.15539494920921201</c:v>
                </c:pt>
                <c:pt idx="1826">
                  <c:v>-1.5413449829490101E-2</c:v>
                </c:pt>
                <c:pt idx="1827">
                  <c:v>0.128428443678129</c:v>
                </c:pt>
                <c:pt idx="1828">
                  <c:v>0.24010463675433699</c:v>
                </c:pt>
                <c:pt idx="1829">
                  <c:v>0.29164513405439302</c:v>
                </c:pt>
                <c:pt idx="1830">
                  <c:v>0.27014129829546402</c:v>
                </c:pt>
                <c:pt idx="1831">
                  <c:v>0.180978898543487</c:v>
                </c:pt>
                <c:pt idx="1832">
                  <c:v>4.6489210939716197E-2</c:v>
                </c:pt>
                <c:pt idx="1833">
                  <c:v>-9.9643987942034107E-2</c:v>
                </c:pt>
                <c:pt idx="1834">
                  <c:v>-0.22082073189727799</c:v>
                </c:pt>
                <c:pt idx="1835">
                  <c:v>-0.28669155367648103</c:v>
                </c:pt>
                <c:pt idx="1836">
                  <c:v>-0.28075869733212899</c:v>
                </c:pt>
                <c:pt idx="1837">
                  <c:v>-0.20450808354043401</c:v>
                </c:pt>
                <c:pt idx="1838">
                  <c:v>-7.7037151549993299E-2</c:v>
                </c:pt>
                <c:pt idx="1839">
                  <c:v>6.9728212949935794E-2</c:v>
                </c:pt>
                <c:pt idx="1840">
                  <c:v>0.199029713954124</c:v>
                </c:pt>
                <c:pt idx="1841">
                  <c:v>0.27848298840779601</c:v>
                </c:pt>
                <c:pt idx="1842">
                  <c:v>0.28818847083169602</c:v>
                </c:pt>
                <c:pt idx="1843">
                  <c:v>0.22571536294431899</c:v>
                </c:pt>
                <c:pt idx="1844">
                  <c:v>0.106710442171082</c:v>
                </c:pt>
                <c:pt idx="1845">
                  <c:v>-3.9020770827425097E-2</c:v>
                </c:pt>
                <c:pt idx="1846">
                  <c:v>-0.17497898970491599</c:v>
                </c:pt>
                <c:pt idx="1847">
                  <c:v>-0.26711263511996503</c:v>
                </c:pt>
                <c:pt idx="1848">
                  <c:v>-0.29234626402273201</c:v>
                </c:pt>
                <c:pt idx="1849">
                  <c:v>-0.24435995751644901</c:v>
                </c:pt>
                <c:pt idx="1850">
                  <c:v>-0.135172183751049</c:v>
                </c:pt>
                <c:pt idx="1851">
                  <c:v>7.8703019821499097E-3</c:v>
                </c:pt>
                <c:pt idx="1852">
                  <c:v>0.148941621760111</c:v>
                </c:pt>
                <c:pt idx="1853">
                  <c:v>0.25270958840151098</c:v>
                </c:pt>
                <c:pt idx="1854">
                  <c:v>0.29318487093127998</c:v>
                </c:pt>
                <c:pt idx="1855">
                  <c:v>0.26023018374941498</c:v>
                </c:pt>
                <c:pt idx="1856">
                  <c:v>0.16209923269665</c:v>
                </c:pt>
                <c:pt idx="1857">
                  <c:v>2.3369523224375702E-2</c:v>
                </c:pt>
                <c:pt idx="1858">
                  <c:v>-0.121213228313441</c:v>
                </c:pt>
                <c:pt idx="1859">
                  <c:v>-0.235437374867879</c:v>
                </c:pt>
                <c:pt idx="1860">
                  <c:v>-0.29069477033921898</c:v>
                </c:pt>
                <c:pt idx="1861">
                  <c:v>-0.273145857239668</c:v>
                </c:pt>
                <c:pt idx="1862">
                  <c:v>-0.187185869720563</c:v>
                </c:pt>
                <c:pt idx="1863">
                  <c:v>-5.4344019913111302E-2</c:v>
                </c:pt>
                <c:pt idx="1864">
                  <c:v>9.2108626807403698E-2</c:v>
                </c:pt>
                <c:pt idx="1865">
                  <c:v>0.21549209654356699</c:v>
                </c:pt>
                <c:pt idx="1866">
                  <c:v>0.28490423388448</c:v>
                </c:pt>
                <c:pt idx="1867">
                  <c:v>0.282960338431472</c:v>
                </c:pt>
                <c:pt idx="1868">
                  <c:v>0.21014727085980101</c:v>
                </c:pt>
                <c:pt idx="1869">
                  <c:v>8.4701515642270006E-2</c:v>
                </c:pt>
                <c:pt idx="1870">
                  <c:v>-6.1958259617923298E-2</c:v>
                </c:pt>
                <c:pt idx="1871">
                  <c:v>-0.193100204395669</c:v>
                </c:pt>
                <c:pt idx="1872">
                  <c:v>-0.27587900507582003</c:v>
                </c:pt>
                <c:pt idx="1873">
                  <c:v>-0.289562197505633</c:v>
                </c:pt>
                <c:pt idx="1874">
                  <c:v>-0.230722741256699</c:v>
                </c:pt>
                <c:pt idx="1875">
                  <c:v>-0.11409734316005</c:v>
                </c:pt>
                <c:pt idx="1876">
                  <c:v>3.1104442339562902E-2</c:v>
                </c:pt>
                <c:pt idx="1877">
                  <c:v>0.16851592729728099</c:v>
                </c:pt>
                <c:pt idx="1878">
                  <c:v>0.26372155286647903</c:v>
                </c:pt>
                <c:pt idx="1879">
                  <c:v>0.29287647951052598</c:v>
                </c:pt>
                <c:pt idx="1880">
                  <c:v>0.24867867498738799</c:v>
                </c:pt>
                <c:pt idx="1881">
                  <c:v>0.14219775362315801</c:v>
                </c:pt>
                <c:pt idx="1882">
                  <c:v>1.02522733188024E-4</c:v>
                </c:pt>
                <c:pt idx="1883">
                  <c:v>-0.142018385611314</c:v>
                </c:pt>
                <c:pt idx="1884">
                  <c:v>-0.24856990826136099</c:v>
                </c:pt>
                <c:pt idx="1885">
                  <c:v>-0.29286555537158898</c:v>
                </c:pt>
                <c:pt idx="1886">
                  <c:v>-0.26381120733299601</c:v>
                </c:pt>
                <c:pt idx="1887">
                  <c:v>-0.16868370585193901</c:v>
                </c:pt>
                <c:pt idx="1888">
                  <c:v>-3.1308323802523803E-2</c:v>
                </c:pt>
                <c:pt idx="1889">
                  <c:v>0.11390842216597299</c:v>
                </c:pt>
                <c:pt idx="1890">
                  <c:v>0.23059609716645399</c:v>
                </c:pt>
                <c:pt idx="1891">
                  <c:v>0.28952954911726397</c:v>
                </c:pt>
                <c:pt idx="1892">
                  <c:v>0.27594852938073</c:v>
                </c:pt>
                <c:pt idx="1893">
                  <c:v>0.19325448860039601</c:v>
                </c:pt>
                <c:pt idx="1894">
                  <c:v>6.2158662286283903E-2</c:v>
                </c:pt>
                <c:pt idx="1895">
                  <c:v>-8.4505186601774501E-2</c:v>
                </c:pt>
                <c:pt idx="1896">
                  <c:v>-0.2100041872733</c:v>
                </c:pt>
                <c:pt idx="1897">
                  <c:v>-0.28290633647083002</c:v>
                </c:pt>
                <c:pt idx="1898">
                  <c:v>-0.284952838675745</c:v>
                </c:pt>
                <c:pt idx="1899">
                  <c:v>-0.21563113471524301</c:v>
                </c:pt>
                <c:pt idx="1900">
                  <c:v>-9.23032753868651E-2</c:v>
                </c:pt>
                <c:pt idx="1901">
                  <c:v>5.4142511870103202E-2</c:v>
                </c:pt>
                <c:pt idx="1902">
                  <c:v>0.18702797115344399</c:v>
                </c:pt>
                <c:pt idx="1903">
                  <c:v>0.27307111482410601</c:v>
                </c:pt>
                <c:pt idx="1904">
                  <c:v>0.29072190377685903</c:v>
                </c:pt>
                <c:pt idx="1905">
                  <c:v>0.23555958842093999</c:v>
                </c:pt>
                <c:pt idx="1906">
                  <c:v>0.12139991283940101</c:v>
                </c:pt>
                <c:pt idx="1907">
                  <c:v>-2.3165124023148902E-2</c:v>
                </c:pt>
                <c:pt idx="1908">
                  <c:v>-0.161928311868105</c:v>
                </c:pt>
                <c:pt idx="1909">
                  <c:v>-0.26013554947537698</c:v>
                </c:pt>
                <c:pt idx="1910">
                  <c:v>-0.29319022495274999</c:v>
                </c:pt>
                <c:pt idx="1911">
                  <c:v>-0.25281358977059698</c:v>
                </c:pt>
                <c:pt idx="1912">
                  <c:v>-0.149118222688749</c:v>
                </c:pt>
                <c:pt idx="1913">
                  <c:v>-8.0752716722096007E-3</c:v>
                </c:pt>
                <c:pt idx="1914">
                  <c:v>0.13499018122998299</c:v>
                </c:pt>
                <c:pt idx="1915">
                  <c:v>0.24424650582483901</c:v>
                </c:pt>
                <c:pt idx="1916">
                  <c:v>0.29232977784054498</c:v>
                </c:pt>
                <c:pt idx="1917">
                  <c:v>0.26719724351380297</c:v>
                </c:pt>
                <c:pt idx="1918">
                  <c:v>0.17514350197766901</c:v>
                </c:pt>
                <c:pt idx="1919">
                  <c:v>3.9223983859823001E-2</c:v>
                </c:pt>
                <c:pt idx="1920">
                  <c:v>-0.106519424343646</c:v>
                </c:pt>
                <c:pt idx="1921">
                  <c:v>-0.22558438192171401</c:v>
                </c:pt>
                <c:pt idx="1922">
                  <c:v>-0.288150331623582</c:v>
                </c:pt>
                <c:pt idx="1923">
                  <c:v>-0.278547243215442</c:v>
                </c:pt>
                <c:pt idx="1924">
                  <c:v>-0.19918026976234901</c:v>
                </c:pt>
                <c:pt idx="1925">
                  <c:v>-6.9927362122588294E-2</c:v>
                </c:pt>
                <c:pt idx="1926">
                  <c:v>7.6839287158635902E-2</c:v>
                </c:pt>
                <c:pt idx="1927">
                  <c:v>0.20436106029464801</c:v>
                </c:pt>
                <c:pt idx="1928">
                  <c:v>0.28069933811588799</c:v>
                </c:pt>
                <c:pt idx="1929">
                  <c:v>0.28673472537373002</c:v>
                </c:pt>
                <c:pt idx="1930">
                  <c:v>0.220955621888624</c:v>
                </c:pt>
                <c:pt idx="1931">
                  <c:v>9.9836812192346996E-2</c:v>
                </c:pt>
                <c:pt idx="1932">
                  <c:v>-4.6286746460122097E-2</c:v>
                </c:pt>
                <c:pt idx="1933">
                  <c:v>-0.18081750231952501</c:v>
                </c:pt>
                <c:pt idx="1934">
                  <c:v>-0.27006139301265403</c:v>
                </c:pt>
                <c:pt idx="1935">
                  <c:v>-0.29166673248651198</c:v>
                </c:pt>
                <c:pt idx="1936">
                  <c:v>-0.24022232944007399</c:v>
                </c:pt>
                <c:pt idx="1937">
                  <c:v>-0.12861275375422801</c:v>
                </c:pt>
                <c:pt idx="1938">
                  <c:v>1.5208683964964401E-2</c:v>
                </c:pt>
                <c:pt idx="1939">
                  <c:v>0.15522101243730499</c:v>
                </c:pt>
                <c:pt idx="1940">
                  <c:v>0.25635727542346998</c:v>
                </c:pt>
                <c:pt idx="1941">
                  <c:v>0.29328726845474801</c:v>
                </c:pt>
                <c:pt idx="1942">
                  <c:v>0.25676164567940901</c:v>
                </c:pt>
                <c:pt idx="1943">
                  <c:v>0.15592847591005299</c:v>
                </c:pt>
                <c:pt idx="1944">
                  <c:v>1.6042052038985701E-2</c:v>
                </c:pt>
                <c:pt idx="1945">
                  <c:v>-0.12786220328291101</c:v>
                </c:pt>
                <c:pt idx="1946">
                  <c:v>-0.23974257659307999</c:v>
                </c:pt>
                <c:pt idx="1947">
                  <c:v>-0.29157793434054202</c:v>
                </c:pt>
                <c:pt idx="1948">
                  <c:v>-0.27038578961422899</c:v>
                </c:pt>
                <c:pt idx="1949">
                  <c:v>-0.18147384652737</c:v>
                </c:pt>
                <c:pt idx="1950">
                  <c:v>-4.7110652795719098E-2</c:v>
                </c:pt>
                <c:pt idx="1951">
                  <c:v>9.9051696181892607E-2</c:v>
                </c:pt>
                <c:pt idx="1952">
                  <c:v>0.22040593337863701</c:v>
                </c:pt>
                <c:pt idx="1953">
                  <c:v>0.28655813726155599</c:v>
                </c:pt>
                <c:pt idx="1954">
                  <c:v>0.280940077989694</c:v>
                </c:pt>
                <c:pt idx="1955">
                  <c:v>0.204958833359599</c:v>
                </c:pt>
                <c:pt idx="1956">
                  <c:v>7.7644377442298296E-2</c:v>
                </c:pt>
                <c:pt idx="1957">
                  <c:v>-6.9116594476174506E-2</c:v>
                </c:pt>
                <c:pt idx="1958">
                  <c:v>-0.19856688653986501</c:v>
                </c:pt>
                <c:pt idx="1959">
                  <c:v>-0.27828487005011299</c:v>
                </c:pt>
                <c:pt idx="1960">
                  <c:v>-0.28830468150230898</c:v>
                </c:pt>
                <c:pt idx="1961">
                  <c:v>-0.22611679695985301</c:v>
                </c:pt>
                <c:pt idx="1962">
                  <c:v>-0.107296557892032</c:v>
                </c:pt>
                <c:pt idx="1963">
                  <c:v>3.83967697193702E-2</c:v>
                </c:pt>
                <c:pt idx="1964">
                  <c:v>0.17447338815829</c:v>
                </c:pt>
                <c:pt idx="1965">
                  <c:v>0.26685206417864399</c:v>
                </c:pt>
                <c:pt idx="1966">
                  <c:v>0.29239598529543498</c:v>
                </c:pt>
                <c:pt idx="1967">
                  <c:v>0.24470751800198001</c:v>
                </c:pt>
                <c:pt idx="1968">
                  <c:v>0.13573053476969699</c:v>
                </c:pt>
                <c:pt idx="1969">
                  <c:v>-7.2410029067632798E-3</c:v>
                </c:pt>
                <c:pt idx="1970">
                  <c:v>-0.148398986485304</c:v>
                </c:pt>
                <c:pt idx="1971">
                  <c:v>-0.25238952329812497</c:v>
                </c:pt>
                <c:pt idx="1972">
                  <c:v>-0.29316753828999698</c:v>
                </c:pt>
                <c:pt idx="1973">
                  <c:v>-0.26051992463776802</c:v>
                </c:pt>
                <c:pt idx="1974">
                  <c:v>-0.16262347971173</c:v>
                </c:pt>
                <c:pt idx="1975">
                  <c:v>-2.3996975449062399E-2</c:v>
                </c:pt>
                <c:pt idx="1976">
                  <c:v>0.12063972018124999</c:v>
                </c:pt>
                <c:pt idx="1977">
                  <c:v>0.23506144949767899</c:v>
                </c:pt>
                <c:pt idx="1978">
                  <c:v>0.29061058057204697</c:v>
                </c:pt>
                <c:pt idx="1979">
                  <c:v>0.273374488924988</c:v>
                </c:pt>
                <c:pt idx="1980">
                  <c:v>0.18767006063445801</c:v>
                </c:pt>
                <c:pt idx="1981">
                  <c:v>5.4962501437494503E-2</c:v>
                </c:pt>
                <c:pt idx="1982">
                  <c:v>-9.1510757207095006E-2</c:v>
                </c:pt>
                <c:pt idx="1983">
                  <c:v>-0.215064579017644</c:v>
                </c:pt>
                <c:pt idx="1984">
                  <c:v>-0.28475414284943601</c:v>
                </c:pt>
                <c:pt idx="1985">
                  <c:v>-0.28312526511813102</c:v>
                </c:pt>
                <c:pt idx="1986">
                  <c:v>-0.21058590835635799</c:v>
                </c:pt>
                <c:pt idx="1987">
                  <c:v>-8.5304004466603606E-2</c:v>
                </c:pt>
                <c:pt idx="1988">
                  <c:v>6.1342816529437197E-2</c:v>
                </c:pt>
                <c:pt idx="1989">
                  <c:v>0.192625948582474</c:v>
                </c:pt>
                <c:pt idx="1990">
                  <c:v>0.27566471684839899</c:v>
                </c:pt>
                <c:pt idx="1991">
                  <c:v>0.28966154667989302</c:v>
                </c:pt>
                <c:pt idx="1992">
                  <c:v>0.231110845215628</c:v>
                </c:pt>
                <c:pt idx="1993">
                  <c:v>0.114676998859513</c:v>
                </c:pt>
                <c:pt idx="1994">
                  <c:v>-3.0478413265420501E-2</c:v>
                </c:pt>
                <c:pt idx="1995">
                  <c:v>-0.16800031771367999</c:v>
                </c:pt>
                <c:pt idx="1996">
                  <c:v>-0.26344550039224102</c:v>
                </c:pt>
                <c:pt idx="1997">
                  <c:v>-0.29290912320033102</c:v>
                </c:pt>
                <c:pt idx="1998">
                  <c:v>-0.249011839026616</c:v>
                </c:pt>
                <c:pt idx="1999">
                  <c:v>-0.14274799501138499</c:v>
                </c:pt>
                <c:pt idx="2000">
                  <c:v>-7.3203010128287201E-4</c:v>
                </c:pt>
                <c:pt idx="2001">
                  <c:v>0.14146727628887101</c:v>
                </c:pt>
                <c:pt idx="2002">
                  <c:v>0.248235225733209</c:v>
                </c:pt>
                <c:pt idx="2003">
                  <c:v>0.29283112295312302</c:v>
                </c:pt>
                <c:pt idx="2004">
                  <c:v>0.26408564883702601</c:v>
                </c:pt>
                <c:pt idx="2005">
                  <c:v>0.16919828570126699</c:v>
                </c:pt>
                <c:pt idx="2006">
                  <c:v>3.1934162281665499E-2</c:v>
                </c:pt>
                <c:pt idx="2007">
                  <c:v>-0.11332807018653999</c:v>
                </c:pt>
                <c:pt idx="2008">
                  <c:v>-0.23020658444021999</c:v>
                </c:pt>
                <c:pt idx="2009">
                  <c:v>-0.28942843152287601</c:v>
                </c:pt>
                <c:pt idx="2010">
                  <c:v>-0.27616113244699098</c:v>
                </c:pt>
                <c:pt idx="2011">
                  <c:v>-0.193727564570467</c:v>
                </c:pt>
                <c:pt idx="2012">
                  <c:v>-6.2773726348710299E-2</c:v>
                </c:pt>
                <c:pt idx="2013">
                  <c:v>8.3902181057007905E-2</c:v>
                </c:pt>
                <c:pt idx="2014">
                  <c:v>0.20956426672565401</c:v>
                </c:pt>
                <c:pt idx="2015">
                  <c:v>0.28273968175053299</c:v>
                </c:pt>
                <c:pt idx="2016">
                  <c:v>0.285101189491345</c:v>
                </c:pt>
                <c:pt idx="2017">
                  <c:v>0.216057335684672</c:v>
                </c:pt>
                <c:pt idx="2018">
                  <c:v>9.2900581833370105E-2</c:v>
                </c:pt>
                <c:pt idx="2019">
                  <c:v>-5.3523699051469101E-2</c:v>
                </c:pt>
                <c:pt idx="2020">
                  <c:v>-0.186542637471944</c:v>
                </c:pt>
                <c:pt idx="2021">
                  <c:v>-0.27284081511106301</c:v>
                </c:pt>
                <c:pt idx="2022">
                  <c:v>-0.29080431802408002</c:v>
                </c:pt>
                <c:pt idx="2023">
                  <c:v>-0.23593407546894901</c:v>
                </c:pt>
                <c:pt idx="2024">
                  <c:v>-0.121972680083874</c:v>
                </c:pt>
                <c:pt idx="2025">
                  <c:v>2.2537529691780099E-2</c:v>
                </c:pt>
                <c:pt idx="2026">
                  <c:v>0.161403075343444</c:v>
                </c:pt>
                <c:pt idx="2027">
                  <c:v>0.25984421950335601</c:v>
                </c:pt>
                <c:pt idx="2028">
                  <c:v>0.29320576693214201</c:v>
                </c:pt>
                <c:pt idx="2029">
                  <c:v>0.253132111116248</c:v>
                </c:pt>
                <c:pt idx="2030">
                  <c:v>0.149659947753677</c:v>
                </c:pt>
                <c:pt idx="2031">
                  <c:v>8.7045220532853008E-3</c:v>
                </c:pt>
                <c:pt idx="2032">
                  <c:v>-0.134431005194286</c:v>
                </c:pt>
                <c:pt idx="2033">
                  <c:v>-0.243897453241537</c:v>
                </c:pt>
                <c:pt idx="2034">
                  <c:v>-0.292278271094491</c:v>
                </c:pt>
                <c:pt idx="2035">
                  <c:v>-0.26745618278907102</c:v>
                </c:pt>
                <c:pt idx="2036">
                  <c:v>-0.17564803432642601</c:v>
                </c:pt>
                <c:pt idx="2037">
                  <c:v>-3.9847746025430703E-2</c:v>
                </c:pt>
                <c:pt idx="2038">
                  <c:v>0.105932657465103</c:v>
                </c:pt>
                <c:pt idx="2039">
                  <c:v>0.225181569735005</c:v>
                </c:pt>
                <c:pt idx="2040">
                  <c:v>0.288032360939733</c:v>
                </c:pt>
                <c:pt idx="2041">
                  <c:v>0.27874366052406002</c:v>
                </c:pt>
                <c:pt idx="2042">
                  <c:v>0.199641881130006</c:v>
                </c:pt>
                <c:pt idx="2043">
                  <c:v>7.0538554118625807E-2</c:v>
                </c:pt>
                <c:pt idx="2044">
                  <c:v>-7.6231591361185402E-2</c:v>
                </c:pt>
                <c:pt idx="2045">
                  <c:v>-0.20390906187812799</c:v>
                </c:pt>
                <c:pt idx="2046">
                  <c:v>-0.28051624288770899</c:v>
                </c:pt>
                <c:pt idx="2047">
                  <c:v>-0.28686639066963099</c:v>
                </c:pt>
                <c:pt idx="2048">
                  <c:v>-0.22136907131845299</c:v>
                </c:pt>
                <c:pt idx="2049">
                  <c:v>-0.100428494781551</c:v>
                </c:pt>
                <c:pt idx="2050">
                  <c:v>4.5665021286542401E-2</c:v>
                </c:pt>
                <c:pt idx="2051">
                  <c:v>0.18032144948819501</c:v>
                </c:pt>
                <c:pt idx="2052">
                  <c:v>0.26981525203246998</c:v>
                </c:pt>
                <c:pt idx="2053">
                  <c:v>0.29173215089290699</c:v>
                </c:pt>
                <c:pt idx="2054">
                  <c:v>0.240582922787341</c:v>
                </c:pt>
                <c:pt idx="2055">
                  <c:v>0.12917820920158499</c:v>
                </c:pt>
                <c:pt idx="2056">
                  <c:v>-1.45799882421384E-2</c:v>
                </c:pt>
                <c:pt idx="2057">
                  <c:v>-0.15468653718293801</c:v>
                </c:pt>
                <c:pt idx="2058">
                  <c:v>-0.256050883280661</c:v>
                </c:pt>
                <c:pt idx="2059">
                  <c:v>-0.29328569723638298</c:v>
                </c:pt>
                <c:pt idx="2060">
                  <c:v>-0.25706528890687502</c:v>
                </c:pt>
                <c:pt idx="2061">
                  <c:v>-0.156461284253364</c:v>
                </c:pt>
                <c:pt idx="2062">
                  <c:v>-1.66705803432582E-2</c:v>
                </c:pt>
                <c:pt idx="2063">
                  <c:v>0.12729537383059</c:v>
                </c:pt>
                <c:pt idx="2064">
                  <c:v>0.239379411945398</c:v>
                </c:pt>
                <c:pt idx="2065">
                  <c:v>0.29150939133642101</c:v>
                </c:pt>
                <c:pt idx="2066">
                  <c:v>0.27062903527426202</c:v>
                </c:pt>
                <c:pt idx="2067">
                  <c:v>0.181967958467014</c:v>
                </c:pt>
                <c:pt idx="2068">
                  <c:v>4.7731877614443002E-2</c:v>
                </c:pt>
                <c:pt idx="2069">
                  <c:v>-9.84589480937373E-2</c:v>
                </c:pt>
                <c:pt idx="2070">
                  <c:v>-0.21999011945687</c:v>
                </c:pt>
                <c:pt idx="2071">
                  <c:v>-0.28642340068240801</c:v>
                </c:pt>
                <c:pt idx="2072">
                  <c:v>-0.281120164365257</c:v>
                </c:pt>
                <c:pt idx="2073">
                  <c:v>-0.20540863893993699</c:v>
                </c:pt>
                <c:pt idx="2074">
                  <c:v>-7.8251245629426203E-2</c:v>
                </c:pt>
                <c:pt idx="2075">
                  <c:v>6.8504657584460601E-2</c:v>
                </c:pt>
                <c:pt idx="2076">
                  <c:v>0.198103144334276</c:v>
                </c:pt>
                <c:pt idx="2077">
                  <c:v>0.278085469642886</c:v>
                </c:pt>
                <c:pt idx="2078">
                  <c:v>0.28841956396242502</c:v>
                </c:pt>
                <c:pt idx="2079">
                  <c:v>0.226517189262497</c:v>
                </c:pt>
                <c:pt idx="2080">
                  <c:v>0.107882179301152</c:v>
                </c:pt>
                <c:pt idx="2081">
                  <c:v>-3.77725917186187E-2</c:v>
                </c:pt>
                <c:pt idx="2082">
                  <c:v>-0.17396698281831399</c:v>
                </c:pt>
                <c:pt idx="2083">
                  <c:v>-0.26659026385835199</c:v>
                </c:pt>
                <c:pt idx="2084">
                  <c:v>-0.292444359509135</c:v>
                </c:pt>
                <c:pt idx="2085">
                  <c:v>-0.24505395112775899</c:v>
                </c:pt>
                <c:pt idx="2086">
                  <c:v>-0.136288260482089</c:v>
                </c:pt>
                <c:pt idx="2087">
                  <c:v>6.6116704723068404E-3</c:v>
                </c:pt>
                <c:pt idx="2088">
                  <c:v>0.147855667541087</c:v>
                </c:pt>
                <c:pt idx="2089">
                  <c:v>0.25206829544423198</c:v>
                </c:pt>
                <c:pt idx="2090">
                  <c:v>0.29314885503519</c:v>
                </c:pt>
                <c:pt idx="2091">
                  <c:v>0.260808465319115</c:v>
                </c:pt>
                <c:pt idx="2092">
                  <c:v>0.16314697752561</c:v>
                </c:pt>
                <c:pt idx="2093">
                  <c:v>2.4624317120446201E-2</c:v>
                </c:pt>
                <c:pt idx="2094">
                  <c:v>-0.120065656265707</c:v>
                </c:pt>
                <c:pt idx="2095">
                  <c:v>-0.234684441206857</c:v>
                </c:pt>
                <c:pt idx="2096">
                  <c:v>-0.29052505197117301</c:v>
                </c:pt>
                <c:pt idx="2097">
                  <c:v>-0.273601861182732</c:v>
                </c:pt>
                <c:pt idx="2098">
                  <c:v>-0.18815338695835301</c:v>
                </c:pt>
                <c:pt idx="2099">
                  <c:v>-5.5580729751381702E-2</c:v>
                </c:pt>
                <c:pt idx="2100">
                  <c:v>9.0912466019638594E-2</c:v>
                </c:pt>
                <c:pt idx="2101">
                  <c:v>0.21463607069604601</c:v>
                </c:pt>
                <c:pt idx="2102">
                  <c:v>0.28460273996111302</c:v>
                </c:pt>
                <c:pt idx="2103">
                  <c:v>0.28328888745569902</c:v>
                </c:pt>
                <c:pt idx="2104">
                  <c:v>0.211023575690334</c:v>
                </c:pt>
                <c:pt idx="2105">
                  <c:v>8.5906100298102001E-2</c:v>
                </c:pt>
                <c:pt idx="2106">
                  <c:v>-6.0727090836546399E-2</c:v>
                </c:pt>
                <c:pt idx="2107">
                  <c:v>-0.19215080534765999</c:v>
                </c:pt>
                <c:pt idx="2108">
                  <c:v>-0.275449158642396</c:v>
                </c:pt>
                <c:pt idx="2109">
                  <c:v>-0.28975956139261999</c:v>
                </c:pt>
                <c:pt idx="2110">
                  <c:v>-0.23149788445424399</c:v>
                </c:pt>
                <c:pt idx="2111">
                  <c:v>-0.115256126245688</c:v>
                </c:pt>
                <c:pt idx="2112">
                  <c:v>2.9852243778197798E-2</c:v>
                </c:pt>
                <c:pt idx="2113">
                  <c:v>0.16748393415795901</c:v>
                </c:pt>
                <c:pt idx="2114">
                  <c:v>0.26316823423296298</c:v>
                </c:pt>
                <c:pt idx="2115">
                  <c:v>0.29294041746712102</c:v>
                </c:pt>
                <c:pt idx="2116">
                  <c:v>0.24934385587622099</c:v>
                </c:pt>
                <c:pt idx="2117">
                  <c:v>0.14329757876414001</c:v>
                </c:pt>
                <c:pt idx="2118">
                  <c:v>1.36153409693858E-3</c:v>
                </c:pt>
                <c:pt idx="2119">
                  <c:v>-0.14091551523118501</c:v>
                </c:pt>
                <c:pt idx="2120">
                  <c:v>-0.24789939959326801</c:v>
                </c:pt>
                <c:pt idx="2121">
                  <c:v>-0.29279534147098901</c:v>
                </c:pt>
                <c:pt idx="2122">
                  <c:v>-0.264358873706871</c:v>
                </c:pt>
                <c:pt idx="2123">
                  <c:v>-0.16971208605947499</c:v>
                </c:pt>
                <c:pt idx="2124">
                  <c:v>-3.2559853641136997E-2</c:v>
                </c:pt>
                <c:pt idx="2125">
                  <c:v>0.11274719610829199</c:v>
                </c:pt>
                <c:pt idx="2126">
                  <c:v>0.22981601115957301</c:v>
                </c:pt>
                <c:pt idx="2127">
                  <c:v>0.28932598054091002</c:v>
                </c:pt>
                <c:pt idx="2128">
                  <c:v>0.27637246324769799</c:v>
                </c:pt>
                <c:pt idx="2129">
                  <c:v>0.19419974804380999</c:v>
                </c:pt>
                <c:pt idx="2130">
                  <c:v>6.3388501214576107E-2</c:v>
                </c:pt>
                <c:pt idx="2131">
                  <c:v>-8.3298788977561405E-2</c:v>
                </c:pt>
                <c:pt idx="2132">
                  <c:v>-0.20912338072209799</c:v>
                </c:pt>
                <c:pt idx="2133">
                  <c:v>-0.28257172445751499</c:v>
                </c:pt>
                <c:pt idx="2134">
                  <c:v>-0.28524822685483298</c:v>
                </c:pt>
                <c:pt idx="2135">
                  <c:v>-0.216482541284827</c:v>
                </c:pt>
                <c:pt idx="2136">
                  <c:v>-9.3497460289849704E-2</c:v>
                </c:pt>
                <c:pt idx="2137">
                  <c:v>5.2904639650855699E-2</c:v>
                </c:pt>
                <c:pt idx="2138">
                  <c:v>0.18605644439444699</c:v>
                </c:pt>
                <c:pt idx="2139">
                  <c:v>0.27260925842906297</c:v>
                </c:pt>
                <c:pt idx="2140">
                  <c:v>0.29088539254505802</c:v>
                </c:pt>
                <c:pt idx="2141">
                  <c:v>0.23630747557617601</c:v>
                </c:pt>
                <c:pt idx="2142">
                  <c:v>0.122544885404089</c:v>
                </c:pt>
                <c:pt idx="2143">
                  <c:v>-2.1909831530728601E-2</c:v>
                </c:pt>
                <c:pt idx="2144">
                  <c:v>-0.160877095239949</c:v>
                </c:pt>
                <c:pt idx="2145">
                  <c:v>-0.25955169243727999</c:v>
                </c:pt>
                <c:pt idx="2146">
                  <c:v>-0.293219958121891</c:v>
                </c:pt>
                <c:pt idx="2147">
                  <c:v>-0.25344946629031301</c:v>
                </c:pt>
                <c:pt idx="2148">
                  <c:v>-0.15020098333998499</c:v>
                </c:pt>
                <c:pt idx="2149">
                  <c:v>-9.3337323329048694E-3</c:v>
                </c:pt>
                <c:pt idx="2150">
                  <c:v>0.13387120983922299</c:v>
                </c:pt>
                <c:pt idx="2151">
                  <c:v>0.243547277030425</c:v>
                </c:pt>
                <c:pt idx="2152">
                  <c:v>0.292225417831738</c:v>
                </c:pt>
                <c:pt idx="2153">
                  <c:v>0.26771388990221201</c:v>
                </c:pt>
                <c:pt idx="2154">
                  <c:v>0.17615175747027501</c:v>
                </c:pt>
                <c:pt idx="2155">
                  <c:v>4.0471324613739701E-2</c:v>
                </c:pt>
                <c:pt idx="2156">
                  <c:v>-0.105345402558177</c:v>
                </c:pt>
                <c:pt idx="2157">
                  <c:v>-0.22477772014396699</c:v>
                </c:pt>
                <c:pt idx="2158">
                  <c:v>-0.28791306329995803</c:v>
                </c:pt>
                <c:pt idx="2159">
                  <c:v>-0.27893879366949997</c:v>
                </c:pt>
                <c:pt idx="2160">
                  <c:v>-0.200102572753867</c:v>
                </c:pt>
                <c:pt idx="2161">
                  <c:v>-7.11494211457884E-2</c:v>
                </c:pt>
                <c:pt idx="2162">
                  <c:v>7.5623544367218104E-2</c:v>
                </c:pt>
                <c:pt idx="2163">
                  <c:v>0.20345612405904401</c:v>
                </c:pt>
                <c:pt idx="2164">
                  <c:v>0.280331855330121</c:v>
                </c:pt>
                <c:pt idx="2165">
                  <c:v>0.286996734381194</c:v>
                </c:pt>
                <c:pt idx="2166">
                  <c:v>0.22178150090801299</c:v>
                </c:pt>
                <c:pt idx="2167">
                  <c:v>0.101019714699873</c:v>
                </c:pt>
                <c:pt idx="2168">
                  <c:v>-4.5043085735661903E-2</c:v>
                </c:pt>
                <c:pt idx="2169">
                  <c:v>-0.179824565921683</c:v>
                </c:pt>
                <c:pt idx="2170">
                  <c:v>-0.269567868022001</c:v>
                </c:pt>
                <c:pt idx="2171">
                  <c:v>-0.29179622529856297</c:v>
                </c:pt>
                <c:pt idx="2172">
                  <c:v>-0.24094240777673501</c:v>
                </c:pt>
                <c:pt idx="2173">
                  <c:v>-0.12974306952904199</c:v>
                </c:pt>
                <c:pt idx="2174">
                  <c:v>1.39512253497702E-2</c:v>
                </c:pt>
                <c:pt idx="2175">
                  <c:v>0.15415134929261301</c:v>
                </c:pt>
                <c:pt idx="2176">
                  <c:v>0.25574331151957702</c:v>
                </c:pt>
                <c:pt idx="2177">
                  <c:v>0.29328277486013898</c:v>
                </c:pt>
                <c:pt idx="2178">
                  <c:v>0.25736774784273098</c:v>
                </c:pt>
                <c:pt idx="2179">
                  <c:v>0.156993371784516</c:v>
                </c:pt>
                <c:pt idx="2180">
                  <c:v>1.72990318466969E-2</c:v>
                </c:pt>
                <c:pt idx="2181">
                  <c:v>-0.12672795793253</c:v>
                </c:pt>
                <c:pt idx="2182">
                  <c:v>-0.23901514448437899</c:v>
                </c:pt>
                <c:pt idx="2183">
                  <c:v>-0.29143950535780599</c:v>
                </c:pt>
                <c:pt idx="2184">
                  <c:v>-0.27087103415493702</c:v>
                </c:pt>
                <c:pt idx="2185">
                  <c:v>-0.18246123208606099</c:v>
                </c:pt>
                <c:pt idx="2186">
                  <c:v>-4.8352882533924897E-2</c:v>
                </c:pt>
                <c:pt idx="2187">
                  <c:v>9.7865746408339893E-2</c:v>
                </c:pt>
                <c:pt idx="2188">
                  <c:v>0.21957329204762099</c:v>
                </c:pt>
                <c:pt idx="2189">
                  <c:v>0.28628734455976301</c:v>
                </c:pt>
                <c:pt idx="2190">
                  <c:v>0.28129895562916402</c:v>
                </c:pt>
                <c:pt idx="2191">
                  <c:v>0.20585749820921001</c:v>
                </c:pt>
                <c:pt idx="2192">
                  <c:v>7.8857753315554197E-2</c:v>
                </c:pt>
                <c:pt idx="2193">
                  <c:v>-6.7892405093968197E-2</c:v>
                </c:pt>
                <c:pt idx="2194">
                  <c:v>-0.197638489473802</c:v>
                </c:pt>
                <c:pt idx="2195">
                  <c:v>-0.27788478810474498</c:v>
                </c:pt>
                <c:pt idx="2196">
                  <c:v>-0.288533117682782</c:v>
                </c:pt>
                <c:pt idx="2197">
                  <c:v>-0.22691653800765299</c:v>
                </c:pt>
                <c:pt idx="2198">
                  <c:v>-0.108467303700503</c:v>
                </c:pt>
                <c:pt idx="2199">
                  <c:v>3.71482397007383E-2</c:v>
                </c:pt>
                <c:pt idx="2200">
                  <c:v>0.17345977601798199</c:v>
                </c:pt>
                <c:pt idx="2201">
                  <c:v>0.26632723536519398</c:v>
                </c:pt>
                <c:pt idx="2202">
                  <c:v>0.292491386440972</c:v>
                </c:pt>
                <c:pt idx="2203">
                  <c:v>0.24539925529777901</c:v>
                </c:pt>
                <c:pt idx="2204">
                  <c:v>0.13684535831879899</c:v>
                </c:pt>
                <c:pt idx="2205">
                  <c:v>-5.9823075780947596E-3</c:v>
                </c:pt>
                <c:pt idx="2206">
                  <c:v>-0.14731166743051299</c:v>
                </c:pt>
                <c:pt idx="2207">
                  <c:v>-0.25174590631971999</c:v>
                </c:pt>
                <c:pt idx="2208">
                  <c:v>-0.29312882125293099</c:v>
                </c:pt>
                <c:pt idx="2209">
                  <c:v>-0.26109580446415698</c:v>
                </c:pt>
                <c:pt idx="2210">
                  <c:v>-0.163669723726555</c:v>
                </c:pt>
                <c:pt idx="2211">
                  <c:v>-2.52515453483847E-2</c:v>
                </c:pt>
                <c:pt idx="2212">
                  <c:v>0.119491039211503</c:v>
                </c:pt>
                <c:pt idx="2213">
                  <c:v>0.23430635173227901</c:v>
                </c:pt>
                <c:pt idx="2214">
                  <c:v>0.29043818493062601</c:v>
                </c:pt>
                <c:pt idx="2215">
                  <c:v>0.27382797296540401</c:v>
                </c:pt>
                <c:pt idx="2216">
                  <c:v>0.18863584646557799</c:v>
                </c:pt>
                <c:pt idx="2217">
                  <c:v>5.6198702006614802E-2</c:v>
                </c:pt>
                <c:pt idx="2218">
                  <c:v>-9.0313756001342602E-2</c:v>
                </c:pt>
                <c:pt idx="2219">
                  <c:v>-0.21420657355289699</c:v>
                </c:pt>
                <c:pt idx="2220">
                  <c:v>-0.28445002591701901</c:v>
                </c:pt>
                <c:pt idx="2221">
                  <c:v>-0.28345120469037299</c:v>
                </c:pt>
                <c:pt idx="2222">
                  <c:v>-0.211460270845409</c:v>
                </c:pt>
                <c:pt idx="2223">
                  <c:v>-8.65078003629286E-2</c:v>
                </c:pt>
                <c:pt idx="2224">
                  <c:v>6.0111085375879697E-2</c:v>
                </c:pt>
                <c:pt idx="2225">
                  <c:v>0.19167477688019699</c:v>
                </c:pt>
                <c:pt idx="2226">
                  <c:v>0.27523233145088</c:v>
                </c:pt>
                <c:pt idx="2227">
                  <c:v>0.289856241192264</c:v>
                </c:pt>
                <c:pt idx="2228">
                  <c:v>0.23188385718946899</c:v>
                </c:pt>
                <c:pt idx="2229">
                  <c:v>0.115834722650557</c:v>
                </c:pt>
                <c:pt idx="2230">
                  <c:v>-2.9225936762637399E-2</c:v>
                </c:pt>
                <c:pt idx="2231">
                  <c:v>-0.16696677900908</c:v>
                </c:pt>
                <c:pt idx="2232">
                  <c:v>-0.26288975566599898</c:v>
                </c:pt>
                <c:pt idx="2233">
                  <c:v>-0.29297036216672501</c:v>
                </c:pt>
                <c:pt idx="2234">
                  <c:v>-0.249674724006614</c:v>
                </c:pt>
                <c:pt idx="2235">
                  <c:v>-0.14384650234950599</c:v>
                </c:pt>
                <c:pt idx="2236">
                  <c:v>-1.9910318200498799E-3</c:v>
                </c:pt>
                <c:pt idx="2237">
                  <c:v>0.14036310498020299</c:v>
                </c:pt>
                <c:pt idx="2238">
                  <c:v>0.24756243138867701</c:v>
                </c:pt>
                <c:pt idx="2239">
                  <c:v>0.29275821109002897</c:v>
                </c:pt>
                <c:pt idx="2240">
                  <c:v>0.26463088068379298</c:v>
                </c:pt>
                <c:pt idx="2241">
                  <c:v>0.17022510455950099</c:v>
                </c:pt>
                <c:pt idx="2242">
                  <c:v>3.3185394998398302E-2</c:v>
                </c:pt>
                <c:pt idx="2243">
                  <c:v>-0.112165802607297</c:v>
                </c:pt>
                <c:pt idx="2244">
                  <c:v>-0.22942437912387301</c:v>
                </c:pt>
                <c:pt idx="2245">
                  <c:v>-0.28922219664335402</c:v>
                </c:pt>
                <c:pt idx="2246">
                  <c:v>-0.27658252080925799</c:v>
                </c:pt>
                <c:pt idx="2247">
                  <c:v>-0.19467103684508999</c:v>
                </c:pt>
                <c:pt idx="2248">
                  <c:v>-6.4002984051632905E-2</c:v>
                </c:pt>
                <c:pt idx="2249">
                  <c:v>8.2695013143243998E-2</c:v>
                </c:pt>
                <c:pt idx="2250">
                  <c:v>0.20868153129377801</c:v>
                </c:pt>
                <c:pt idx="2251">
                  <c:v>0.28240246536555003</c:v>
                </c:pt>
                <c:pt idx="2252">
                  <c:v>0.28539395008881302</c:v>
                </c:pt>
                <c:pt idx="2253">
                  <c:v>0.2169067495568</c:v>
                </c:pt>
                <c:pt idx="2254">
                  <c:v>9.4093908006503399E-2</c:v>
                </c:pt>
                <c:pt idx="2255">
                  <c:v>-5.2285336520250199E-2</c:v>
                </c:pt>
                <c:pt idx="2256">
                  <c:v>-0.18556939416082699</c:v>
                </c:pt>
                <c:pt idx="2257">
                  <c:v>-0.27237644584488002</c:v>
                </c:pt>
                <c:pt idx="2258">
                  <c:v>-0.29096512696628501</c:v>
                </c:pt>
                <c:pt idx="2259">
                  <c:v>-0.23667978702237899</c:v>
                </c:pt>
                <c:pt idx="2260">
                  <c:v>-0.123116526163915</c:v>
                </c:pt>
                <c:pt idx="2261">
                  <c:v>2.12820324317805E-2</c:v>
                </c:pt>
                <c:pt idx="2262">
                  <c:v>0.16035037398079299</c:v>
                </c:pt>
                <c:pt idx="2263">
                  <c:v>0.25925796962481301</c:v>
                </c:pt>
                <c:pt idx="2264">
                  <c:v>0.29323279845661998</c:v>
                </c:pt>
                <c:pt idx="2265">
                  <c:v>0.25376565383074901</c:v>
                </c:pt>
                <c:pt idx="2266">
                  <c:v>0.150741326955141</c:v>
                </c:pt>
                <c:pt idx="2267">
                  <c:v>9.9628996123164709E-3</c:v>
                </c:pt>
                <c:pt idx="2268">
                  <c:v>-0.13331079774375501</c:v>
                </c:pt>
                <c:pt idx="2269">
                  <c:v>-0.24319597880475499</c:v>
                </c:pt>
                <c:pt idx="2270">
                  <c:v>-0.29217121829578002</c:v>
                </c:pt>
                <c:pt idx="2271">
                  <c:v>-0.26797036366597698</c:v>
                </c:pt>
                <c:pt idx="2272">
                  <c:v>-0.17665466908857999</c:v>
                </c:pt>
                <c:pt idx="2273">
                  <c:v>-4.1094716751943601E-2</c:v>
                </c:pt>
                <c:pt idx="2274">
                  <c:v>0.104757662328332</c:v>
                </c:pt>
                <c:pt idx="2275">
                  <c:v>0.22437283500912</c:v>
                </c:pt>
                <c:pt idx="2276">
                  <c:v>0.287792439253859</c:v>
                </c:pt>
                <c:pt idx="2277">
                  <c:v>0.27913264175279001</c:v>
                </c:pt>
                <c:pt idx="2278">
                  <c:v>0.20056234251154001</c:v>
                </c:pt>
                <c:pt idx="2279">
                  <c:v>7.1759960389830596E-2</c:v>
                </c:pt>
                <c:pt idx="2280">
                  <c:v>-7.5015148977987098E-2</c:v>
                </c:pt>
                <c:pt idx="2281">
                  <c:v>-0.20300224892406801</c:v>
                </c:pt>
                <c:pt idx="2282">
                  <c:v>-0.28014617629259198</c:v>
                </c:pt>
                <c:pt idx="2283">
                  <c:v>-0.28712575590792999</c:v>
                </c:pt>
                <c:pt idx="2284">
                  <c:v>-0.22219290875725101</c:v>
                </c:pt>
                <c:pt idx="2285">
                  <c:v>-0.10161046922358399</c:v>
                </c:pt>
                <c:pt idx="2286">
                  <c:v>4.4420942672718101E-2</c:v>
                </c:pt>
                <c:pt idx="2287">
                  <c:v>0.17932685390911601</c:v>
                </c:pt>
                <c:pt idx="2288">
                  <c:v>0.269319242120938</c:v>
                </c:pt>
                <c:pt idx="2289">
                  <c:v>0.29185895540828899</c:v>
                </c:pt>
                <c:pt idx="2290">
                  <c:v>0.241300782752121</c:v>
                </c:pt>
                <c:pt idx="2291">
                  <c:v>0.13030733213430401</c:v>
                </c:pt>
                <c:pt idx="2292">
                  <c:v>-1.33223981845504E-2</c:v>
                </c:pt>
                <c:pt idx="2293">
                  <c:v>-0.15361545123192599</c:v>
                </c:pt>
                <c:pt idx="2294">
                  <c:v>-0.25543456155719102</c:v>
                </c:pt>
                <c:pt idx="2295">
                  <c:v>-0.29327850133947903</c:v>
                </c:pt>
                <c:pt idx="2296">
                  <c:v>-0.25766902109355899</c:v>
                </c:pt>
                <c:pt idx="2297">
                  <c:v>-0.157524736052197</c:v>
                </c:pt>
                <c:pt idx="2298">
                  <c:v>-1.7927403654046499E-2</c:v>
                </c:pt>
                <c:pt idx="2299">
                  <c:v>0.12615995820279899</c:v>
                </c:pt>
                <c:pt idx="2300">
                  <c:v>0.238649775888192</c:v>
                </c:pt>
                <c:pt idx="2301">
                  <c:v>0.29136827672665999</c:v>
                </c:pt>
                <c:pt idx="2302">
                  <c:v>0.27111178514137302</c:v>
                </c:pt>
                <c:pt idx="2303">
                  <c:v>0.182953665112016</c:v>
                </c:pt>
                <c:pt idx="2304">
                  <c:v>4.8973664693214902E-2</c:v>
                </c:pt>
                <c:pt idx="2305">
                  <c:v>-9.7272093858561295E-2</c:v>
                </c:pt>
                <c:pt idx="2306">
                  <c:v>-0.21915545307119899</c:v>
                </c:pt>
                <c:pt idx="2307">
                  <c:v>-0.28614996952042798</c:v>
                </c:pt>
                <c:pt idx="2308">
                  <c:v>-0.281476450957729</c:v>
                </c:pt>
                <c:pt idx="2309">
                  <c:v>-0.20630540909953499</c:v>
                </c:pt>
                <c:pt idx="2310">
                  <c:v>-7.9463897706520903E-2</c:v>
                </c:pt>
                <c:pt idx="2311">
                  <c:v>6.7279839825324705E-2</c:v>
                </c:pt>
                <c:pt idx="2312">
                  <c:v>0.19717292409909301</c:v>
                </c:pt>
                <c:pt idx="2313">
                  <c:v>0.27768282636022401</c:v>
                </c:pt>
                <c:pt idx="2314">
                  <c:v>0.28864534214024401</c:v>
                </c:pt>
                <c:pt idx="2315">
                  <c:v>0.22731484135553701</c:v>
                </c:pt>
                <c:pt idx="2316">
                  <c:v>0.109051928394436</c:v>
                </c:pt>
                <c:pt idx="2317">
                  <c:v>-3.6523716542099301E-2</c:v>
                </c:pt>
                <c:pt idx="2318">
                  <c:v>-0.172951770093978</c:v>
                </c:pt>
                <c:pt idx="2319">
                  <c:v>-0.26606297991093297</c:v>
                </c:pt>
                <c:pt idx="2320">
                  <c:v>-0.29253706587429501</c:v>
                </c:pt>
                <c:pt idx="2321">
                  <c:v>-0.24574342892123499</c:v>
                </c:pt>
                <c:pt idx="2322">
                  <c:v>-0.13740182571329601</c:v>
                </c:pt>
                <c:pt idx="2323">
                  <c:v>5.3529171235819004E-3</c:v>
                </c:pt>
                <c:pt idx="2324">
                  <c:v>0.146766988659772</c:v>
                </c:pt>
                <c:pt idx="2325">
                  <c:v>0.25142235740982499</c:v>
                </c:pt>
                <c:pt idx="2326">
                  <c:v>0.293107437035517</c:v>
                </c:pt>
                <c:pt idx="2327">
                  <c:v>0.26138194074913301</c:v>
                </c:pt>
                <c:pt idx="2328">
                  <c:v>0.164191715906288</c:v>
                </c:pt>
                <c:pt idx="2329">
                  <c:v>2.5878657243256501E-2</c:v>
                </c:pt>
                <c:pt idx="2330">
                  <c:v>-0.11891587166588299</c:v>
                </c:pt>
                <c:pt idx="2331">
                  <c:v>-0.233927182815791</c:v>
                </c:pt>
                <c:pt idx="2332">
                  <c:v>-0.29034997985059802</c:v>
                </c:pt>
                <c:pt idx="2333">
                  <c:v>-0.27405282323131402</c:v>
                </c:pt>
                <c:pt idx="2334">
                  <c:v>-0.189117436933459</c:v>
                </c:pt>
                <c:pt idx="2335">
                  <c:v>-5.6816415356215198E-2</c:v>
                </c:pt>
                <c:pt idx="2336">
                  <c:v>8.9714629910445501E-2</c:v>
                </c:pt>
                <c:pt idx="2337">
                  <c:v>0.21377608956687599</c:v>
                </c:pt>
                <c:pt idx="2338">
                  <c:v>0.28429600142070299</c:v>
                </c:pt>
                <c:pt idx="2339">
                  <c:v>0.28361221607436199</c:v>
                </c:pt>
                <c:pt idx="2340">
                  <c:v>0.211895991809741</c:v>
                </c:pt>
                <c:pt idx="2341">
                  <c:v>8.7109101889070395E-2</c:v>
                </c:pt>
                <c:pt idx="2342">
                  <c:v>-5.9494802985354603E-2</c:v>
                </c:pt>
                <c:pt idx="2343">
                  <c:v>-0.19119786537313499</c:v>
                </c:pt>
                <c:pt idx="2344">
                  <c:v>-0.275014236272767</c:v>
                </c:pt>
                <c:pt idx="2345">
                  <c:v>-0.28995158563342399</c:v>
                </c:pt>
                <c:pt idx="2346">
                  <c:v>-0.232268761643139</c:v>
                </c:pt>
                <c:pt idx="2347">
                  <c:v>-0.116412785408542</c:v>
                </c:pt>
                <c:pt idx="2348">
                  <c:v>2.85994951041161E-2</c:v>
                </c:pt>
                <c:pt idx="2349">
                  <c:v>0.166448854649561</c:v>
                </c:pt>
                <c:pt idx="2350">
                  <c:v>0.26261006597429398</c:v>
                </c:pt>
                <c:pt idx="2351">
                  <c:v>0.29299895716118901</c:v>
                </c:pt>
                <c:pt idx="2352">
                  <c:v>0.25000444189349402</c:v>
                </c:pt>
                <c:pt idx="2353">
                  <c:v>0.144394763238612</c:v>
                </c:pt>
                <c:pt idx="2354">
                  <c:v>2.6205203705408501E-3</c:v>
                </c:pt>
                <c:pt idx="2355">
                  <c:v>-0.13981004808086001</c:v>
                </c:pt>
                <c:pt idx="2356">
                  <c:v>-0.247224322671839</c:v>
                </c:pt>
                <c:pt idx="2357">
                  <c:v>-0.29271973198130202</c:v>
                </c:pt>
                <c:pt idx="2358">
                  <c:v>-0.26490166851466501</c:v>
                </c:pt>
                <c:pt idx="2359">
                  <c:v>-0.170737338837884</c:v>
                </c:pt>
                <c:pt idx="2360">
                  <c:v>-3.38107834716007E-2</c:v>
                </c:pt>
                <c:pt idx="2361">
                  <c:v>0.111583892362018</c:v>
                </c:pt>
                <c:pt idx="2362">
                  <c:v>0.229031690137356</c:v>
                </c:pt>
                <c:pt idx="2363">
                  <c:v>0.28911708030833799</c:v>
                </c:pt>
                <c:pt idx="2364">
                  <c:v>0.27679130416394199</c:v>
                </c:pt>
                <c:pt idx="2365">
                  <c:v>0.19514142880309601</c:v>
                </c:pt>
                <c:pt idx="2366">
                  <c:v>6.4617172028977807E-2</c:v>
                </c:pt>
                <c:pt idx="2367">
                  <c:v>-8.2090856335631304E-2</c:v>
                </c:pt>
                <c:pt idx="2368">
                  <c:v>-0.20823872047628</c:v>
                </c:pt>
                <c:pt idx="2369">
                  <c:v>-0.282231905254409</c:v>
                </c:pt>
                <c:pt idx="2370">
                  <c:v>-0.28553835852194198</c:v>
                </c:pt>
                <c:pt idx="2371">
                  <c:v>-0.21732995854627801</c:v>
                </c:pt>
                <c:pt idx="2372">
                  <c:v>-9.4689922235515797E-2</c:v>
                </c:pt>
                <c:pt idx="2373">
                  <c:v>5.1665792512762598E-2</c:v>
                </c:pt>
                <c:pt idx="2374">
                  <c:v>0.185081489014912</c:v>
                </c:pt>
                <c:pt idx="2375">
                  <c:v>0.27214237843107503</c:v>
                </c:pt>
                <c:pt idx="2376">
                  <c:v>0.29104352092042601</c:v>
                </c:pt>
                <c:pt idx="2377">
                  <c:v>0.23705100809233201</c:v>
                </c:pt>
                <c:pt idx="2378">
                  <c:v>0.123687599729821</c:v>
                </c:pt>
                <c:pt idx="2379">
                  <c:v>-2.0654135287185699E-2</c:v>
                </c:pt>
                <c:pt idx="2380">
                  <c:v>-0.15982291399256399</c:v>
                </c:pt>
                <c:pt idx="2381">
                  <c:v>-0.25896305241912698</c:v>
                </c:pt>
                <c:pt idx="2382">
                  <c:v>-0.29324428787717299</c:v>
                </c:pt>
                <c:pt idx="2383">
                  <c:v>-0.25408067228088899</c:v>
                </c:pt>
                <c:pt idx="2384">
                  <c:v>-0.15128097610979799</c:v>
                </c:pt>
                <c:pt idx="2385">
                  <c:v>-1.05920209929663E-2</c:v>
                </c:pt>
                <c:pt idx="2386">
                  <c:v>0.13274977148968201</c:v>
                </c:pt>
                <c:pt idx="2387">
                  <c:v>0.24284356018294501</c:v>
                </c:pt>
                <c:pt idx="2388">
                  <c:v>0.292115672736313</c:v>
                </c:pt>
                <c:pt idx="2389">
                  <c:v>0.26822560289879999</c:v>
                </c:pt>
                <c:pt idx="2390">
                  <c:v>0.17715676686444401</c:v>
                </c:pt>
                <c:pt idx="2391">
                  <c:v>4.1717919568094397E-2</c:v>
                </c:pt>
                <c:pt idx="2392">
                  <c:v>-0.104169439483269</c:v>
                </c:pt>
                <c:pt idx="2393">
                  <c:v>-0.22396691619576001</c:v>
                </c:pt>
                <c:pt idx="2394">
                  <c:v>-0.28767048935714501</c:v>
                </c:pt>
                <c:pt idx="2395">
                  <c:v>-0.279325203880877</c:v>
                </c:pt>
                <c:pt idx="2396">
                  <c:v>-0.20102118828488</c:v>
                </c:pt>
                <c:pt idx="2397">
                  <c:v>-7.2370169038017906E-2</c:v>
                </c:pt>
                <c:pt idx="2398">
                  <c:v>7.4406407996350996E-2</c:v>
                </c:pt>
                <c:pt idx="2399">
                  <c:v>0.202547438564189</c:v>
                </c:pt>
                <c:pt idx="2400">
                  <c:v>0.27995920663054003</c:v>
                </c:pt>
                <c:pt idx="2401">
                  <c:v>0.287253454655441</c:v>
                </c:pt>
                <c:pt idx="2402">
                  <c:v>0.22260329297082701</c:v>
                </c:pt>
                <c:pt idx="2403">
                  <c:v>0.102200755631094</c:v>
                </c:pt>
                <c:pt idx="2404">
                  <c:v>-4.3798594963904397E-2</c:v>
                </c:pt>
                <c:pt idx="2405">
                  <c:v>-0.17882831574343599</c:v>
                </c:pt>
                <c:pt idx="2406">
                  <c:v>-0.26906937547469401</c:v>
                </c:pt>
                <c:pt idx="2407">
                  <c:v>-0.29192034093309099</c:v>
                </c:pt>
                <c:pt idx="2408">
                  <c:v>-0.24165804606247501</c:v>
                </c:pt>
                <c:pt idx="2409">
                  <c:v>-0.13087099441783101</c:v>
                </c:pt>
                <c:pt idx="2410">
                  <c:v>1.26935096434661E-2</c:v>
                </c:pt>
                <c:pt idx="2411">
                  <c:v>0.15307884546973999</c:v>
                </c:pt>
                <c:pt idx="2412">
                  <c:v>0.25512463481590397</c:v>
                </c:pt>
                <c:pt idx="2413">
                  <c:v>0.29327287669409302</c:v>
                </c:pt>
                <c:pt idx="2414">
                  <c:v>0.25796910727140199</c:v>
                </c:pt>
                <c:pt idx="2415">
                  <c:v>0.15805537460843</c:v>
                </c:pt>
                <c:pt idx="2416">
                  <c:v>1.8555692870417501E-2</c:v>
                </c:pt>
                <c:pt idx="2417">
                  <c:v>-0.125591377258153</c:v>
                </c:pt>
                <c:pt idx="2418">
                  <c:v>-0.23828330784007801</c:v>
                </c:pt>
                <c:pt idx="2419">
                  <c:v>-0.29129570577113001</c:v>
                </c:pt>
                <c:pt idx="2420">
                  <c:v>-0.27135128712443801</c:v>
                </c:pt>
                <c:pt idx="2421">
                  <c:v>-0.18344525527625499</c:v>
                </c:pt>
                <c:pt idx="2422">
                  <c:v>-4.9594221232389303E-2</c:v>
                </c:pt>
                <c:pt idx="2423">
                  <c:v>9.6677993179340602E-2</c:v>
                </c:pt>
                <c:pt idx="2424">
                  <c:v>0.21873660445257601</c:v>
                </c:pt>
                <c:pt idx="2425">
                  <c:v>0.286011276197284</c:v>
                </c:pt>
                <c:pt idx="2426">
                  <c:v>0.28165264953323699</c:v>
                </c:pt>
                <c:pt idx="2427">
                  <c:v>0.206752369547403</c:v>
                </c:pt>
                <c:pt idx="2428">
                  <c:v>8.0069676009838206E-2</c:v>
                </c:pt>
                <c:pt idx="2429">
                  <c:v>-6.6666964600599496E-2</c:v>
                </c:pt>
                <c:pt idx="2430">
                  <c:v>-0.19670645035499401</c:v>
                </c:pt>
                <c:pt idx="2431">
                  <c:v>-0.27747958533975398</c:v>
                </c:pt>
                <c:pt idx="2432">
                  <c:v>-0.288756236817796</c:v>
                </c:pt>
                <c:pt idx="2433">
                  <c:v>-0.22771209747117599</c:v>
                </c:pt>
                <c:pt idx="2434">
                  <c:v>-0.109636050689604</c:v>
                </c:pt>
                <c:pt idx="2435">
                  <c:v>3.5899025119859998E-2</c:v>
                </c:pt>
                <c:pt idx="2436">
                  <c:v>0.172442967386672</c:v>
                </c:pt>
                <c:pt idx="2437">
                  <c:v>0.26579749871298602</c:v>
                </c:pt>
                <c:pt idx="2438">
                  <c:v>0.29258139759865998</c:v>
                </c:pt>
                <c:pt idx="2439">
                  <c:v>0.24608647041253101</c:v>
                </c:pt>
                <c:pt idx="2440">
                  <c:v>0.13795766010195201</c:v>
                </c:pt>
                <c:pt idx="2441">
                  <c:v>-4.7235020083501097E-3</c:v>
                </c:pt>
                <c:pt idx="2442">
                  <c:v>-0.14622163373818201</c:v>
                </c:pt>
                <c:pt idx="2443">
                  <c:v>-0.25109765020512598</c:v>
                </c:pt>
                <c:pt idx="2444">
                  <c:v>-0.29308470248146301</c:v>
                </c:pt>
                <c:pt idx="2445">
                  <c:v>-0.26166687285582102</c:v>
                </c:pt>
                <c:pt idx="2446">
                  <c:v>-0.16471295166000799</c:v>
                </c:pt>
                <c:pt idx="2447">
                  <c:v>-2.6505649915977699E-2</c:v>
                </c:pt>
                <c:pt idx="2448">
                  <c:v>0.118340156278624</c:v>
                </c:pt>
                <c:pt idx="2449">
                  <c:v>0.23354693620421299</c:v>
                </c:pt>
                <c:pt idx="2450">
                  <c:v>0.29026043713744798</c:v>
                </c:pt>
                <c:pt idx="2451">
                  <c:v>0.27427641094458399</c:v>
                </c:pt>
                <c:pt idx="2452">
                  <c:v>0.18959815614332301</c:v>
                </c:pt>
                <c:pt idx="2453">
                  <c:v>5.7433866954397103E-2</c:v>
                </c:pt>
                <c:pt idx="2454">
                  <c:v>-8.9115090507101799E-2</c:v>
                </c:pt>
                <c:pt idx="2455">
                  <c:v>-0.21334462072121099</c:v>
                </c:pt>
                <c:pt idx="2456">
                  <c:v>-0.28414066718175102</c:v>
                </c:pt>
                <c:pt idx="2457">
                  <c:v>-0.28377192086589298</c:v>
                </c:pt>
                <c:pt idx="2458">
                  <c:v>-0.21233073657597901</c:v>
                </c:pt>
                <c:pt idx="2459">
                  <c:v>-8.7710002106350701E-2</c:v>
                </c:pt>
                <c:pt idx="2460">
                  <c:v>5.8878246504164303E-2</c:v>
                </c:pt>
                <c:pt idx="2461">
                  <c:v>0.19072007302358701</c:v>
                </c:pt>
                <c:pt idx="2462">
                  <c:v>0.274794874112815</c:v>
                </c:pt>
                <c:pt idx="2463">
                  <c:v>0.290045594276851</c:v>
                </c:pt>
                <c:pt idx="2464">
                  <c:v>0.23265259604201299</c:v>
                </c:pt>
                <c:pt idx="2465">
                  <c:v>0.116990311856527</c:v>
                </c:pt>
                <c:pt idx="2466">
                  <c:v>-2.7972921688629901E-2</c:v>
                </c:pt>
                <c:pt idx="2467">
                  <c:v>-0.16593016346546199</c:v>
                </c:pt>
                <c:pt idx="2468">
                  <c:v>-0.262329166446367</c:v>
                </c:pt>
                <c:pt idx="2469">
                  <c:v>-0.29302620231877702</c:v>
                </c:pt>
                <c:pt idx="2470">
                  <c:v>-0.25033300801786201</c:v>
                </c:pt>
                <c:pt idx="2471">
                  <c:v>-0.144942358905636</c:v>
                </c:pt>
                <c:pt idx="2472">
                  <c:v>-3.2499968483779198E-3</c:v>
                </c:pt>
                <c:pt idx="2473">
                  <c:v>0.13925634708107301</c:v>
                </c:pt>
                <c:pt idx="2474">
                  <c:v>0.24688507500040999</c:v>
                </c:pt>
                <c:pt idx="2475">
                  <c:v>0.29267990432208102</c:v>
                </c:pt>
                <c:pt idx="2476">
                  <c:v>0.265171235951976</c:v>
                </c:pt>
                <c:pt idx="2477">
                  <c:v>0.17124878653477699</c:v>
                </c:pt>
                <c:pt idx="2478">
                  <c:v>3.4436016179598898E-2</c:v>
                </c:pt>
                <c:pt idx="2479">
                  <c:v>-0.111001468053295</c:v>
                </c:pt>
                <c:pt idx="2480">
                  <c:v>-0.22863794600912599</c:v>
                </c:pt>
                <c:pt idx="2481">
                  <c:v>-0.289010632020128</c:v>
                </c:pt>
                <c:pt idx="2482">
                  <c:v>-0.27699881234989099</c:v>
                </c:pt>
                <c:pt idx="2483">
                  <c:v>-0.19561092175074599</c:v>
                </c:pt>
                <c:pt idx="2484">
                  <c:v>-6.5231062317066504E-2</c:v>
                </c:pt>
                <c:pt idx="2485">
                  <c:v>8.1486321338054293E-2</c:v>
                </c:pt>
                <c:pt idx="2486">
                  <c:v>0.207794950309621</c:v>
                </c:pt>
                <c:pt idx="2487">
                  <c:v>0.28206004490985798</c:v>
                </c:pt>
                <c:pt idx="2488">
                  <c:v>0.28568145148893498</c:v>
                </c:pt>
                <c:pt idx="2489">
                  <c:v>0.21775216630354799</c:v>
                </c:pt>
                <c:pt idx="2490">
                  <c:v>9.5285500231068201E-2</c:v>
                </c:pt>
                <c:pt idx="2491">
                  <c:v>-5.1046010482612099E-2</c:v>
                </c:pt>
                <c:pt idx="2492">
                  <c:v>-0.18459273120446301</c:v>
                </c:pt>
                <c:pt idx="2493">
                  <c:v>-0.27190705726598802</c:v>
                </c:pt>
                <c:pt idx="2494">
                  <c:v>-0.29112057404632402</c:v>
                </c:pt>
                <c:pt idx="2495">
                  <c:v>-0.23742113707583001</c:v>
                </c:pt>
                <c:pt idx="2496">
                  <c:v>-0.124258103470889</c:v>
                </c:pt>
                <c:pt idx="2497">
                  <c:v>2.00261429896465E-2</c:v>
                </c:pt>
                <c:pt idx="2498">
                  <c:v>0.159294717705253</c:v>
                </c:pt>
                <c:pt idx="2499">
                  <c:v>0.25866694217889402</c:v>
                </c:pt>
                <c:pt idx="2500">
                  <c:v>0.29325442633061899</c:v>
                </c:pt>
                <c:pt idx="2501">
                  <c:v>0.25439452018945402</c:v>
                </c:pt>
                <c:pt idx="2502">
                  <c:v>0.15181992831780999</c:v>
                </c:pt>
                <c:pt idx="2503">
                  <c:v>1.12210935765124E-2</c:v>
                </c:pt>
                <c:pt idx="2504">
                  <c:v>-0.13218813366163401</c:v>
                </c:pt>
                <c:pt idx="2505">
                  <c:v>-0.24249002278857701</c:v>
                </c:pt>
                <c:pt idx="2506">
                  <c:v>-0.29205878140923203</c:v>
                </c:pt>
                <c:pt idx="2507">
                  <c:v>-0.26847960642480101</c:v>
                </c:pt>
                <c:pt idx="2508">
                  <c:v>-0.177658048484717</c:v>
                </c:pt>
                <c:pt idx="2509">
                  <c:v>-4.2340930191116601E-2</c:v>
                </c:pt>
                <c:pt idx="2510">
                  <c:v>0.103580736732911</c:v>
                </c:pt>
                <c:pt idx="2511">
                  <c:v>0.22355996557394101</c:v>
                </c:pt>
                <c:pt idx="2512">
                  <c:v>0.28754721417163698</c:v>
                </c:pt>
                <c:pt idx="2513">
                  <c:v>0.27951647916663402</c:v>
                </c:pt>
                <c:pt idx="2514">
                  <c:v>0.20147910795999899</c:v>
                </c:pt>
                <c:pt idx="2515">
                  <c:v>7.2980044279138095E-2</c:v>
                </c:pt>
                <c:pt idx="2516">
                  <c:v>-7.3797324226759706E-2</c:v>
                </c:pt>
                <c:pt idx="2517">
                  <c:v>-0.20209169507470201</c:v>
                </c:pt>
                <c:pt idx="2518">
                  <c:v>-0.27977094720532703</c:v>
                </c:pt>
                <c:pt idx="2519">
                  <c:v>-0.287379830035423</c:v>
                </c:pt>
                <c:pt idx="2520">
                  <c:v>-0.22301265165811099</c:v>
                </c:pt>
                <c:pt idx="2521">
                  <c:v>-0.102790571202974</c:v>
                </c:pt>
                <c:pt idx="2522">
                  <c:v>4.31760454763567E-2</c:v>
                </c:pt>
                <c:pt idx="2523">
                  <c:v>0.17832895372139301</c:v>
                </c:pt>
                <c:pt idx="2524">
                  <c:v>0.268818269234394</c:v>
                </c:pt>
                <c:pt idx="2525">
                  <c:v>0.29198038159016698</c:v>
                </c:pt>
                <c:pt idx="2526">
                  <c:v>0.242014196061897</c:v>
                </c:pt>
                <c:pt idx="2527">
                  <c:v>0.13143405378285</c:v>
                </c:pt>
                <c:pt idx="2528">
                  <c:v>-1.20645626237866E-2</c:v>
                </c:pt>
                <c:pt idx="2529">
                  <c:v>-0.152541534478183</c:v>
                </c:pt>
                <c:pt idx="2530">
                  <c:v>-0.25481353272354001</c:v>
                </c:pt>
                <c:pt idx="2531">
                  <c:v>-0.29326590094989102</c:v>
                </c:pt>
                <c:pt idx="2532">
                  <c:v>-0.258268004993773</c:v>
                </c:pt>
                <c:pt idx="2533">
                  <c:v>-0.15858528500857899</c:v>
                </c:pt>
                <c:pt idx="2534">
                  <c:v>-1.9183896601301501E-2</c:v>
                </c:pt>
                <c:pt idx="2535">
                  <c:v>0.12502221771802599</c:v>
                </c:pt>
                <c:pt idx="2536">
                  <c:v>0.23791574202834301</c:v>
                </c:pt>
                <c:pt idx="2537">
                  <c:v>0.291221792825549</c:v>
                </c:pt>
                <c:pt idx="2538">
                  <c:v>0.271589539000754</c:v>
                </c:pt>
                <c:pt idx="2539">
                  <c:v>0.18393600031403701</c:v>
                </c:pt>
                <c:pt idx="2540">
                  <c:v>5.0214549292563998E-2</c:v>
                </c:pt>
                <c:pt idx="2541">
                  <c:v>-9.6083447107679895E-2</c:v>
                </c:pt>
                <c:pt idx="2542">
                  <c:v>-0.218316748121373</c:v>
                </c:pt>
                <c:pt idx="2543">
                  <c:v>-0.28587126522928802</c:v>
                </c:pt>
                <c:pt idx="2544">
                  <c:v>-0.28182755054394798</c:v>
                </c:pt>
                <c:pt idx="2545">
                  <c:v>-0.207198377493681</c:v>
                </c:pt>
                <c:pt idx="2546">
                  <c:v>-8.0675085434705293E-2</c:v>
                </c:pt>
                <c:pt idx="2547">
                  <c:v>6.60537822432887E-2</c:v>
                </c:pt>
                <c:pt idx="2548">
                  <c:v>0.19623907039053401</c:v>
                </c:pt>
                <c:pt idx="2549">
                  <c:v>0.27727506597966001</c:v>
                </c:pt>
                <c:pt idx="2550">
                  <c:v>0.28886580120454902</c:v>
                </c:pt>
                <c:pt idx="2551">
                  <c:v>0.22810830452442599</c:v>
                </c:pt>
                <c:pt idx="2552">
                  <c:v>0.11021966789497301</c:v>
                </c:pt>
                <c:pt idx="2553">
                  <c:v>-3.5274168311953499E-2</c:v>
                </c:pt>
                <c:pt idx="2554">
                  <c:v>-0.171933370240098</c:v>
                </c:pt>
                <c:pt idx="2555">
                  <c:v>-0.26553079299441701</c:v>
                </c:pt>
                <c:pt idx="2556">
                  <c:v>-0.29262438140983199</c:v>
                </c:pt>
                <c:pt idx="2557">
                  <c:v>-0.24642837819128399</c:v>
                </c:pt>
                <c:pt idx="2558">
                  <c:v>-0.13851285892405599</c:v>
                </c:pt>
                <c:pt idx="2559">
                  <c:v>4.0940651320950398E-3</c:v>
                </c:pt>
                <c:pt idx="2560">
                  <c:v>0.14567560517817699</c:v>
                </c:pt>
                <c:pt idx="2561">
                  <c:v>0.250771786201539</c:v>
                </c:pt>
                <c:pt idx="2562">
                  <c:v>0.29306061769550601</c:v>
                </c:pt>
                <c:pt idx="2563">
                  <c:v>0.26195059947154897</c:v>
                </c:pt>
                <c:pt idx="2564">
                  <c:v>0.165233428586399</c:v>
                </c:pt>
                <c:pt idx="2565">
                  <c:v>2.71325204780128E-2</c:v>
                </c:pt>
                <c:pt idx="2566">
                  <c:v>-0.117763895702029</c:v>
                </c:pt>
                <c:pt idx="2567">
                  <c:v>-0.233165613649328</c:v>
                </c:pt>
                <c:pt idx="2568">
                  <c:v>-0.29016955720369703</c:v>
                </c:pt>
                <c:pt idx="2569">
                  <c:v>-0.27449873507515299</c:v>
                </c:pt>
                <c:pt idx="2570">
                  <c:v>-0.19007800188051299</c:v>
                </c:pt>
                <c:pt idx="2571">
                  <c:v>-5.8051053956580903E-2</c:v>
                </c:pt>
                <c:pt idx="2572">
                  <c:v>8.8515140553370897E-2</c:v>
                </c:pt>
                <c:pt idx="2573">
                  <c:v>0.212912169003663</c:v>
                </c:pt>
                <c:pt idx="2574">
                  <c:v>0.28398402391578298</c:v>
                </c:pt>
                <c:pt idx="2575">
                  <c:v>0.28393031832921001</c:v>
                </c:pt>
                <c:pt idx="2576">
                  <c:v>0.21276450314126699</c:v>
                </c:pt>
                <c:pt idx="2577">
                  <c:v>8.8310498246440799E-2</c:v>
                </c:pt>
                <c:pt idx="2578">
                  <c:v>-5.8261418772765097E-2</c:v>
                </c:pt>
                <c:pt idx="2579">
                  <c:v>-0.19024140203272899</c:v>
                </c:pt>
                <c:pt idx="2580">
                  <c:v>-0.274574245981619</c:v>
                </c:pt>
                <c:pt idx="2581">
                  <c:v>-0.29013826668945097</c:v>
                </c:pt>
                <c:pt idx="2582">
                  <c:v>-0.233035358617776</c:v>
                </c:pt>
                <c:pt idx="2583">
                  <c:v>-0.117567299333867</c:v>
                </c:pt>
                <c:pt idx="2584">
                  <c:v>2.7346219402783901E-2</c:v>
                </c:pt>
                <c:pt idx="2585">
                  <c:v>0.16541070784637801</c:v>
                </c:pt>
                <c:pt idx="2586">
                  <c:v>0.26204705837631398</c:v>
                </c:pt>
                <c:pt idx="2587">
                  <c:v>0.29305209751397099</c:v>
                </c:pt>
                <c:pt idx="2588">
                  <c:v>0.25066042086602403</c:v>
                </c:pt>
                <c:pt idx="2589">
                  <c:v>0.145489286827823</c:v>
                </c:pt>
                <c:pt idx="2590">
                  <c:v>3.8794583535828801E-3</c:v>
                </c:pt>
                <c:pt idx="2591">
                  <c:v>-0.13870200453172399</c:v>
                </c:pt>
                <c:pt idx="2592">
                  <c:v>-0.246544689937294</c:v>
                </c:pt>
                <c:pt idx="2593">
                  <c:v>-0.29263872829584903</c:v>
                </c:pt>
                <c:pt idx="2594">
                  <c:v>-0.26543958175383697</c:v>
                </c:pt>
                <c:pt idx="2595">
                  <c:v>-0.17175944529395801</c:v>
                </c:pt>
                <c:pt idx="2596">
                  <c:v>-3.5061090241965999E-2</c:v>
                </c:pt>
                <c:pt idx="2597">
                  <c:v>0.11041853236434</c:v>
                </c:pt>
                <c:pt idx="2598">
                  <c:v>0.228243148553152</c:v>
                </c:pt>
                <c:pt idx="2599">
                  <c:v>0.28890285226912898</c:v>
                </c:pt>
                <c:pt idx="2600">
                  <c:v>0.27720504441112198</c:v>
                </c:pt>
                <c:pt idx="2601">
                  <c:v>0.196079513525101</c:v>
                </c:pt>
                <c:pt idx="2602">
                  <c:v>6.5844652087725997E-2</c:v>
                </c:pt>
                <c:pt idx="2603">
                  <c:v>-8.0881410935586595E-2</c:v>
                </c:pt>
                <c:pt idx="2604">
                  <c:v>-0.20735022283823501</c:v>
                </c:pt>
                <c:pt idx="2605">
                  <c:v>-0.28188688512365101</c:v>
                </c:pt>
                <c:pt idx="2606">
                  <c:v>-0.285823228330568</c:v>
                </c:pt>
                <c:pt idx="2607">
                  <c:v>-0.21817337088351399</c:v>
                </c:pt>
                <c:pt idx="2608">
                  <c:v>-9.5880639249351807E-2</c:v>
                </c:pt>
                <c:pt idx="2609">
                  <c:v>5.0425993285114698E-2</c:v>
                </c:pt>
                <c:pt idx="2610">
                  <c:v>0.18410312298117201</c:v>
                </c:pt>
                <c:pt idx="2611">
                  <c:v>0.27167048343373701</c:v>
                </c:pt>
                <c:pt idx="2612">
                  <c:v>0.291196285988996</c:v>
                </c:pt>
                <c:pt idx="2613">
                  <c:v>0.23779017226770099</c:v>
                </c:pt>
                <c:pt idx="2614">
                  <c:v>0.12482803475882701</c:v>
                </c:pt>
                <c:pt idx="2615">
                  <c:v>-1.9398058432303501E-2</c:v>
                </c:pt>
                <c:pt idx="2616">
                  <c:v>-0.15876578755224499</c:v>
                </c:pt>
                <c:pt idx="2617">
                  <c:v>-0.25836964026828602</c:v>
                </c:pt>
                <c:pt idx="2618">
                  <c:v>-0.29326321377025</c:v>
                </c:pt>
                <c:pt idx="2619">
                  <c:v>-0.25470719611055498</c:v>
                </c:pt>
                <c:pt idx="2620">
                  <c:v>-0.152358181096241</c:v>
                </c:pt>
                <c:pt idx="2621">
                  <c:v>-1.18501144648372E-2</c:v>
                </c:pt>
                <c:pt idx="2622">
                  <c:v>0.131625886847058</c:v>
                </c:pt>
                <c:pt idx="2623">
                  <c:v>0.24213536825038801</c:v>
                </c:pt>
                <c:pt idx="2624">
                  <c:v>0.29200054457663499</c:v>
                </c:pt>
                <c:pt idx="2625">
                  <c:v>0.26873237307379599</c:v>
                </c:pt>
                <c:pt idx="2626">
                  <c:v>0.17815851164001201</c:v>
                </c:pt>
                <c:pt idx="2627">
                  <c:v>4.2963745750820202E-2</c:v>
                </c:pt>
                <c:pt idx="2628">
                  <c:v>-0.10299155678939299</c:v>
                </c:pt>
                <c:pt idx="2629">
                  <c:v>-0.22315198501847</c:v>
                </c:pt>
                <c:pt idx="2630">
                  <c:v>-0.287422614265259</c:v>
                </c:pt>
                <c:pt idx="2631">
                  <c:v>-0.27970646672886201</c:v>
                </c:pt>
                <c:pt idx="2632">
                  <c:v>-0.201936099427276</c:v>
                </c:pt>
                <c:pt idx="2633">
                  <c:v>-7.3589583303515504E-2</c:v>
                </c:pt>
                <c:pt idx="2634">
                  <c:v>7.3187900475242804E-2</c:v>
                </c:pt>
                <c:pt idx="2635">
                  <c:v>0.20163502055520399</c:v>
                </c:pt>
                <c:pt idx="2636">
                  <c:v>0.27958139888425898</c:v>
                </c:pt>
                <c:pt idx="2637">
                  <c:v>0.28750488146566899</c:v>
                </c:pt>
                <c:pt idx="2638">
                  <c:v>0.22342098293320301</c:v>
                </c:pt>
                <c:pt idx="2639">
                  <c:v>0.10337991322196199</c:v>
                </c:pt>
                <c:pt idx="2640">
                  <c:v>-4.2553297078140803E-2</c:v>
                </c:pt>
                <c:pt idx="2641">
                  <c:v>-0.17782877014353299</c:v>
                </c:pt>
                <c:pt idx="2642">
                  <c:v>-0.268565924556878</c:v>
                </c:pt>
                <c:pt idx="2643">
                  <c:v>-0.29203907710291199</c:v>
                </c:pt>
                <c:pt idx="2644">
                  <c:v>-0.242369231109616</c:v>
                </c:pt>
                <c:pt idx="2645">
                  <c:v>-0.131996507635363</c:v>
                </c:pt>
                <c:pt idx="2646">
                  <c:v>1.14355600230508E-2</c:v>
                </c:pt>
                <c:pt idx="2647">
                  <c:v>0.15200352073262799</c:v>
                </c:pt>
                <c:pt idx="2648">
                  <c:v>0.25450125671333501</c:v>
                </c:pt>
                <c:pt idx="2649">
                  <c:v>0.29325757413901199</c:v>
                </c:pt>
                <c:pt idx="2650">
                  <c:v>0.25856571288365898</c:v>
                </c:pt>
                <c:pt idx="2651">
                  <c:v>0.15911446481136399</c:v>
                </c:pt>
                <c:pt idx="2652">
                  <c:v>1.9812011952584099E-2</c:v>
                </c:pt>
                <c:pt idx="2653">
                  <c:v>-0.124452482204519</c:v>
                </c:pt>
                <c:pt idx="2654">
                  <c:v>-0.23754708014635201</c:v>
                </c:pt>
                <c:pt idx="2655">
                  <c:v>-0.29114653823043202</c:v>
                </c:pt>
                <c:pt idx="2656">
                  <c:v>-0.27182653967270198</c:v>
                </c:pt>
                <c:pt idx="2657">
                  <c:v>-0.184425897964516</c:v>
                </c:pt>
                <c:pt idx="2658">
                  <c:v>-5.0834646015907203E-2</c:v>
                </c:pt>
                <c:pt idx="2659">
                  <c:v>9.5488458382634603E-2</c:v>
                </c:pt>
                <c:pt idx="2660">
                  <c:v>0.217895886011855</c:v>
                </c:pt>
                <c:pt idx="2661">
                  <c:v>0.285729937261466</c:v>
                </c:pt>
                <c:pt idx="2662">
                  <c:v>0.28200115318409702</c:v>
                </c:pt>
                <c:pt idx="2663">
                  <c:v>0.207643430883624</c:v>
                </c:pt>
                <c:pt idx="2664">
                  <c:v>8.1280123192019701E-2</c:v>
                </c:pt>
                <c:pt idx="2665">
                  <c:v>-6.54402955783039E-2</c:v>
                </c:pt>
                <c:pt idx="2666">
                  <c:v>-0.19577078635892001</c:v>
                </c:pt>
                <c:pt idx="2667">
                  <c:v>-0.27706926922215602</c:v>
                </c:pt>
                <c:pt idx="2668">
                  <c:v>-0.28897403479574302</c:v>
                </c:pt>
                <c:pt idx="2669">
                  <c:v>-0.22850346068997099</c:v>
                </c:pt>
                <c:pt idx="2670">
                  <c:v>-0.110802777321839</c:v>
                </c:pt>
                <c:pt idx="2671">
                  <c:v>3.4649148997075899E-2</c:v>
                </c:pt>
                <c:pt idx="2672">
                  <c:v>0.17142298100195699</c:v>
                </c:pt>
                <c:pt idx="2673">
                  <c:v>0.26526286398393001</c:v>
                </c:pt>
                <c:pt idx="2674">
                  <c:v>0.29266601710978701</c:v>
                </c:pt>
                <c:pt idx="2675">
                  <c:v>0.24676915068233801</c:v>
                </c:pt>
                <c:pt idx="2676">
                  <c:v>0.13906741962182501</c:v>
                </c:pt>
                <c:pt idx="2677">
                  <c:v>-3.4646093946118501E-3</c:v>
                </c:pt>
                <c:pt idx="2678">
                  <c:v>-0.145128905495292</c:v>
                </c:pt>
                <c:pt idx="2679">
                  <c:v>-0.25044476690030998</c:v>
                </c:pt>
                <c:pt idx="2680">
                  <c:v>-0.29303518278860502</c:v>
                </c:pt>
                <c:pt idx="2681">
                  <c:v>-0.26223311928919701</c:v>
                </c:pt>
                <c:pt idx="2682">
                  <c:v>-0.16575314428763999</c:v>
                </c:pt>
                <c:pt idx="2683">
                  <c:v>-2.77592660413889E-2</c:v>
                </c:pt>
                <c:pt idx="2684">
                  <c:v>0.11718709259091301</c:v>
                </c:pt>
                <c:pt idx="2685">
                  <c:v>0.23278321690787601</c:v>
                </c:pt>
                <c:pt idx="2686">
                  <c:v>0.29007734046802502</c:v>
                </c:pt>
                <c:pt idx="2687">
                  <c:v>0.27471979459877999</c:v>
                </c:pt>
                <c:pt idx="2688">
                  <c:v>0.190556971934393</c:v>
                </c:pt>
                <c:pt idx="2689">
                  <c:v>5.8667973519405198E-2</c:v>
                </c:pt>
                <c:pt idx="2690">
                  <c:v>-8.7914782813202405E-2</c:v>
                </c:pt>
                <c:pt idx="2691">
                  <c:v>-0.21247873640652601</c:v>
                </c:pt>
                <c:pt idx="2692">
                  <c:v>-0.28382607234444901</c:v>
                </c:pt>
                <c:pt idx="2693">
                  <c:v>-0.28408740773458102</c:v>
                </c:pt>
                <c:pt idx="2694">
                  <c:v>-0.213197289507257</c:v>
                </c:pt>
                <c:pt idx="2695">
                  <c:v>-8.8910587542874397E-2</c:v>
                </c:pt>
                <c:pt idx="2696">
                  <c:v>5.7644322632862899E-2</c:v>
                </c:pt>
                <c:pt idx="2697">
                  <c:v>0.18976185460578299</c:v>
                </c:pt>
                <c:pt idx="2698">
                  <c:v>0.274352352895604</c:v>
                </c:pt>
                <c:pt idx="2699">
                  <c:v>0.29022960244428497</c:v>
                </c:pt>
                <c:pt idx="2700">
                  <c:v>0.23341704760705401</c:v>
                </c:pt>
                <c:pt idx="2701">
                  <c:v>0.11814374518239799</c:v>
                </c:pt>
                <c:pt idx="2702">
                  <c:v>-2.67193911337745E-2</c:v>
                </c:pt>
                <c:pt idx="2703">
                  <c:v>-0.16489049018542501</c:v>
                </c:pt>
                <c:pt idx="2704">
                  <c:v>-0.26176374306379802</c:v>
                </c:pt>
                <c:pt idx="2705">
                  <c:v>-0.29307664262747202</c:v>
                </c:pt>
                <c:pt idx="2706">
                  <c:v>-0.25098667892960003</c:v>
                </c:pt>
                <c:pt idx="2707">
                  <c:v>-0.146035544485493</c:v>
                </c:pt>
                <c:pt idx="2708">
                  <c:v>-4.5089019862465602E-3</c:v>
                </c:pt>
                <c:pt idx="2709">
                  <c:v>0.13814702298665199</c:v>
                </c:pt>
                <c:pt idx="2710">
                  <c:v>0.246203169050632</c:v>
                </c:pt>
                <c:pt idx="2711">
                  <c:v>0.29259620409230402</c:v>
                </c:pt>
                <c:pt idx="2712">
                  <c:v>0.26570670468398699</c:v>
                </c:pt>
                <c:pt idx="2713">
                  <c:v>0.172269312762837</c:v>
                </c:pt>
                <c:pt idx="2714">
                  <c:v>3.5686002779005299E-2</c:v>
                </c:pt>
                <c:pt idx="2715">
                  <c:v>-0.109835087980718</c:v>
                </c:pt>
                <c:pt idx="2716">
                  <c:v>-0.22784729958825201</c:v>
                </c:pt>
                <c:pt idx="2717">
                  <c:v>-0.28879374155187898</c:v>
                </c:pt>
                <c:pt idx="2718">
                  <c:v>-0.27740999939753003</c:v>
                </c:pt>
                <c:pt idx="2719">
                  <c:v>-0.19654720196737399</c:v>
                </c:pt>
                <c:pt idx="2720">
                  <c:v>-6.6457938514167605E-2</c:v>
                </c:pt>
                <c:pt idx="2721">
                  <c:v>8.0276127915031401E-2</c:v>
                </c:pt>
                <c:pt idx="2722">
                  <c:v>0.20690454011096801</c:v>
                </c:pt>
                <c:pt idx="2723">
                  <c:v>0.28171242669353003</c:v>
                </c:pt>
                <c:pt idx="2724">
                  <c:v>0.28596368839368003</c:v>
                </c:pt>
                <c:pt idx="2725">
                  <c:v>0.21859357034570001</c:v>
                </c:pt>
                <c:pt idx="2726">
                  <c:v>9.6475336548579899E-2</c:v>
                </c:pt>
                <c:pt idx="2727">
                  <c:v>-4.9805743776670401E-2</c:v>
                </c:pt>
                <c:pt idx="2728">
                  <c:v>-0.18361266660065001</c:v>
                </c:pt>
                <c:pt idx="2729">
                  <c:v>-0.27143265802420902</c:v>
                </c:pt>
                <c:pt idx="2730">
                  <c:v>-0.291270656399641</c:v>
                </c:pt>
                <c:pt idx="2731">
                  <c:v>-0.238158111967812</c:v>
                </c:pt>
                <c:pt idx="2732">
                  <c:v>-0.125397390967978</c:v>
                </c:pt>
                <c:pt idx="2733">
                  <c:v>1.8769884508722301E-2</c:v>
                </c:pt>
                <c:pt idx="2734">
                  <c:v>0.15823612597030401</c:v>
                </c:pt>
                <c:pt idx="2735">
                  <c:v>0.25807114805696302</c:v>
                </c:pt>
                <c:pt idx="2736">
                  <c:v>0.29327065015558301</c:v>
                </c:pt>
                <c:pt idx="2737">
                  <c:v>0.25501869860370502</c:v>
                </c:pt>
                <c:pt idx="2738">
                  <c:v>0.15289573196537801</c:v>
                </c:pt>
                <c:pt idx="2739">
                  <c:v>1.2479080760061699E-2</c:v>
                </c:pt>
                <c:pt idx="2740">
                  <c:v>-0.131063033636209</c:v>
                </c:pt>
                <c:pt idx="2741">
                  <c:v>-0.241779598202258</c:v>
                </c:pt>
                <c:pt idx="2742">
                  <c:v>-0.291940962506816</c:v>
                </c:pt>
                <c:pt idx="2743">
                  <c:v>-0.26898390168129399</c:v>
                </c:pt>
                <c:pt idx="2744">
                  <c:v>-0.17865815402471</c:v>
                </c:pt>
                <c:pt idx="2745">
                  <c:v>-4.35863633779138E-2</c:v>
                </c:pt>
                <c:pt idx="2746">
                  <c:v>0.10240190236704901</c:v>
                </c:pt>
                <c:pt idx="2747">
                  <c:v>0.222742976408903</c:v>
                </c:pt>
                <c:pt idx="2748">
                  <c:v>0.28729669021203902</c:v>
                </c:pt>
                <c:pt idx="2749">
                  <c:v>0.279895165692295</c:v>
                </c:pt>
                <c:pt idx="2750">
                  <c:v>0.202392160581366</c:v>
                </c:pt>
                <c:pt idx="2751">
                  <c:v>7.4198783303023499E-2</c:v>
                </c:pt>
                <c:pt idx="2752">
                  <c:v>-7.25781395493965E-2</c:v>
                </c:pt>
                <c:pt idx="2753">
                  <c:v>-0.20117741710957901</c:v>
                </c:pt>
                <c:pt idx="2754">
                  <c:v>-0.27939056254057798</c:v>
                </c:pt>
                <c:pt idx="2755">
                  <c:v>-0.28762860837006998</c:v>
                </c:pt>
                <c:pt idx="2756">
                  <c:v>-0.22382828491493301</c:v>
                </c:pt>
                <c:pt idx="2757">
                  <c:v>-0.103968778972978</c:v>
                </c:pt>
                <c:pt idx="2758">
                  <c:v>4.1930352638238501E-2</c:v>
                </c:pt>
                <c:pt idx="2759">
                  <c:v>0.17732776731418501</c:v>
                </c:pt>
                <c:pt idx="2760">
                  <c:v>0.26831234260469</c:v>
                </c:pt>
                <c:pt idx="2761">
                  <c:v>0.292096427200918</c:v>
                </c:pt>
                <c:pt idx="2762">
                  <c:v>0.24272314956999599</c:v>
                </c:pt>
                <c:pt idx="2763">
                  <c:v>0.132558353384164</c:v>
                </c:pt>
                <c:pt idx="2764">
                  <c:v>-1.08065047390537E-2</c:v>
                </c:pt>
                <c:pt idx="2765">
                  <c:v>-0.15146480671168699</c:v>
                </c:pt>
                <c:pt idx="2766">
                  <c:v>-0.254187808223935</c:v>
                </c:pt>
                <c:pt idx="2767">
                  <c:v>-0.29324789629981501</c:v>
                </c:pt>
                <c:pt idx="2768">
                  <c:v>-0.25886222956953098</c:v>
                </c:pt>
                <c:pt idx="2769">
                  <c:v>-0.15964291157887001</c:v>
                </c:pt>
                <c:pt idx="2770">
                  <c:v>-2.0440036030557902E-2</c:v>
                </c:pt>
                <c:pt idx="2771">
                  <c:v>0.12388217334238499</c:v>
                </c:pt>
                <c:pt idx="2772">
                  <c:v>0.237177323892519</c:v>
                </c:pt>
                <c:pt idx="2773">
                  <c:v>0.29106994233247302</c:v>
                </c:pt>
                <c:pt idx="2774">
                  <c:v>0.27206228804842703</c:v>
                </c:pt>
                <c:pt idx="2775">
                  <c:v>0.18491494597074901</c:v>
                </c:pt>
                <c:pt idx="2776">
                  <c:v>5.1454508545653102E-2</c:v>
                </c:pt>
                <c:pt idx="2777">
                  <c:v>-9.4893029745298799E-2</c:v>
                </c:pt>
                <c:pt idx="2778">
                  <c:v>-0.21747402006292099</c:v>
                </c:pt>
                <c:pt idx="2779">
                  <c:v>-0.28558729294490998</c:v>
                </c:pt>
                <c:pt idx="2780">
                  <c:v>-0.28217345665390298</c:v>
                </c:pt>
                <c:pt idx="2781">
                  <c:v>-0.20808752766688501</c:v>
                </c:pt>
                <c:pt idx="2782">
                  <c:v>-8.1884786494391598E-2</c:v>
                </c:pt>
                <c:pt idx="2783">
                  <c:v>6.4826507431958696E-2</c:v>
                </c:pt>
                <c:pt idx="2784">
                  <c:v>0.19530160041751901</c:v>
                </c:pt>
                <c:pt idx="2785">
                  <c:v>0.27686219601534201</c:v>
                </c:pt>
                <c:pt idx="2786">
                  <c:v>0.28908093709275101</c:v>
                </c:pt>
                <c:pt idx="2787">
                  <c:v>0.228897564147342</c:v>
                </c:pt>
                <c:pt idx="2788">
                  <c:v>0.11138537628383301</c:v>
                </c:pt>
                <c:pt idx="2789">
                  <c:v>-3.4023970054670602E-2</c:v>
                </c:pt>
                <c:pt idx="2790">
                  <c:v>-0.17091180202359499</c:v>
                </c:pt>
                <c:pt idx="2791">
                  <c:v>-0.26499371291586599</c:v>
                </c:pt>
                <c:pt idx="2792">
                  <c:v>-0.29270630450670898</c:v>
                </c:pt>
                <c:pt idx="2793">
                  <c:v>-0.247108786315763</c:v>
                </c:pt>
                <c:pt idx="2794">
                  <c:v>-0.13962133964041501</c:v>
                </c:pt>
                <c:pt idx="2795">
                  <c:v>2.8351376957834701E-3</c:v>
                </c:pt>
                <c:pt idx="2796">
                  <c:v>0.144581537208156</c:v>
                </c:pt>
                <c:pt idx="2797">
                  <c:v>0.25011659380800499</c:v>
                </c:pt>
                <c:pt idx="2798">
                  <c:v>0.29300839787793798</c:v>
                </c:pt>
                <c:pt idx="2799">
                  <c:v>0.26251443100720501</c:v>
                </c:pt>
                <c:pt idx="2800">
                  <c:v>0.166272096369418</c:v>
                </c:pt>
                <c:pt idx="2801">
                  <c:v>2.8385883718709499E-2</c:v>
                </c:pt>
                <c:pt idx="2802">
                  <c:v>-0.11660974960258801</c:v>
                </c:pt>
                <c:pt idx="2803">
                  <c:v>-0.23239974774154901</c:v>
                </c:pt>
                <c:pt idx="2804">
                  <c:v>-0.28998378735527103</c:v>
                </c:pt>
                <c:pt idx="2805">
                  <c:v>-0.27493958849705102</c:v>
                </c:pt>
                <c:pt idx="2806">
                  <c:v>-0.19103506409836399</c:v>
                </c:pt>
                <c:pt idx="2807">
                  <c:v>-5.9284622800741801E-2</c:v>
                </c:pt>
                <c:pt idx="2808">
                  <c:v>8.7314020052425903E-2</c:v>
                </c:pt>
                <c:pt idx="2809">
                  <c:v>0.21204432492660699</c:v>
                </c:pt>
                <c:pt idx="2810">
                  <c:v>0.28366681319542802</c:v>
                </c:pt>
                <c:pt idx="2811">
                  <c:v>0.28424318835830198</c:v>
                </c:pt>
                <c:pt idx="2812">
                  <c:v>0.21362909368011401</c:v>
                </c:pt>
                <c:pt idx="2813">
                  <c:v>8.9510267231059204E-2</c:v>
                </c:pt>
                <c:pt idx="2814">
                  <c:v>-5.7026960927399603E-2</c:v>
                </c:pt>
                <c:pt idx="2815">
                  <c:v>-0.189281432952009</c:v>
                </c:pt>
                <c:pt idx="2816">
                  <c:v>-0.274129195877026</c:v>
                </c:pt>
                <c:pt idx="2817">
                  <c:v>-0.29031960112057198</c:v>
                </c:pt>
                <c:pt idx="2818">
                  <c:v>-0.23379766125141799</c:v>
                </c:pt>
                <c:pt idx="2819">
                  <c:v>-0.11871964674645299</c:v>
                </c:pt>
                <c:pt idx="2820">
                  <c:v>2.60924397693802E-2</c:v>
                </c:pt>
                <c:pt idx="2821">
                  <c:v>0.16436951287922799</c:v>
                </c:pt>
                <c:pt idx="2822">
                  <c:v>0.26147922181404298</c:v>
                </c:pt>
                <c:pt idx="2823">
                  <c:v>0.293099837546203</c:v>
                </c:pt>
                <c:pt idx="2824">
                  <c:v>0.25131178070553001</c:v>
                </c:pt>
                <c:pt idx="2825">
                  <c:v>0.146581129362054</c:v>
                </c:pt>
                <c:pt idx="2826">
                  <c:v>5.1383248465421902E-3</c:v>
                </c:pt>
                <c:pt idx="2827">
                  <c:v>-0.137591405002639</c:v>
                </c:pt>
                <c:pt idx="2828">
                  <c:v>-0.24586051391380101</c:v>
                </c:pt>
                <c:pt idx="2829">
                  <c:v>-0.29255233190735302</c:v>
                </c:pt>
                <c:pt idx="2830">
                  <c:v>-0.26597260351180002</c:v>
                </c:pt>
                <c:pt idx="2831">
                  <c:v>-0.17277838659247199</c:v>
                </c:pt>
                <c:pt idx="2832">
                  <c:v>-3.6310750911764902E-2</c:v>
                </c:pt>
                <c:pt idx="2833">
                  <c:v>0.109251137590339</c:v>
                </c:pt>
                <c:pt idx="2834">
                  <c:v>0.22745040093808899</c:v>
                </c:pt>
                <c:pt idx="2835">
                  <c:v>0.288683300371046</c:v>
                </c:pt>
                <c:pt idx="2836">
                  <c:v>0.27761367636489498</c:v>
                </c:pt>
                <c:pt idx="2837">
                  <c:v>0.19701398492293801</c:v>
                </c:pt>
                <c:pt idx="2838">
                  <c:v>6.7070918771000201E-2</c:v>
                </c:pt>
                <c:pt idx="2839">
                  <c:v>-7.9670475064908305E-2</c:v>
                </c:pt>
                <c:pt idx="2840">
                  <c:v>-0.20645790418106499</c:v>
                </c:pt>
                <c:pt idx="2841">
                  <c:v>-0.28153667042322</c:v>
                </c:pt>
                <c:pt idx="2842">
                  <c:v>-0.28610283103117401</c:v>
                </c:pt>
                <c:pt idx="2843">
                  <c:v>-0.21901276275426099</c:v>
                </c:pt>
                <c:pt idx="2844">
                  <c:v>-9.7069589389001204E-2</c:v>
                </c:pt>
                <c:pt idx="2845">
                  <c:v>4.9185264814748601E-2</c:v>
                </c:pt>
                <c:pt idx="2846">
                  <c:v>0.18312136432241299</c:v>
                </c:pt>
                <c:pt idx="2847">
                  <c:v>0.271193582133059</c:v>
                </c:pt>
                <c:pt idx="2848">
                  <c:v>0.291343684935636</c:v>
                </c:pt>
                <c:pt idx="2849">
                  <c:v>0.238524954481076</c:v>
                </c:pt>
                <c:pt idx="2850">
                  <c:v>0.12596616947533801</c:v>
                </c:pt>
                <c:pt idx="2851">
                  <c:v>-1.81416241128802E-2</c:v>
                </c:pt>
                <c:pt idx="2852">
                  <c:v>-0.15770573539956201</c:v>
                </c:pt>
                <c:pt idx="2853">
                  <c:v>-0.25777146692006903</c:v>
                </c:pt>
                <c:pt idx="2854">
                  <c:v>-0.293276735452358</c:v>
                </c:pt>
                <c:pt idx="2855">
                  <c:v>-0.25532902623382198</c:v>
                </c:pt>
                <c:pt idx="2856">
                  <c:v>-0.15343257844874</c:v>
                </c:pt>
                <c:pt idx="2857">
                  <c:v>-1.31079895645581E-2</c:v>
                </c:pt>
                <c:pt idx="2858">
                  <c:v>0.13049957662213199</c:v>
                </c:pt>
                <c:pt idx="2859">
                  <c:v>0.24142271428320899</c:v>
                </c:pt>
                <c:pt idx="2860">
                  <c:v>0.291880035474269</c:v>
                </c:pt>
                <c:pt idx="2861">
                  <c:v>0.26923419108851399</c:v>
                </c:pt>
                <c:pt idx="2862">
                  <c:v>0.179156973336975</c:v>
                </c:pt>
                <c:pt idx="2863">
                  <c:v>4.4208780204017299E-2</c:v>
                </c:pt>
                <c:pt idx="2864">
                  <c:v>-0.10181177618239901</c:v>
                </c:pt>
                <c:pt idx="2865">
                  <c:v>-0.22233294162952699</c:v>
                </c:pt>
                <c:pt idx="2866">
                  <c:v>-0.28716944259210497</c:v>
                </c:pt>
                <c:pt idx="2867">
                  <c:v>-0.28008257518760199</c:v>
                </c:pt>
                <c:pt idx="2868">
                  <c:v>-0.20284728932120999</c:v>
                </c:pt>
                <c:pt idx="2869">
                  <c:v>-7.48076414710966E-2</c:v>
                </c:pt>
                <c:pt idx="2870">
                  <c:v>7.1968044258369696E-2</c:v>
                </c:pt>
                <c:pt idx="2871">
                  <c:v>0.20071888684599301</c:v>
                </c:pt>
                <c:pt idx="2872">
                  <c:v>0.27919843905346298</c:v>
                </c:pt>
                <c:pt idx="2873">
                  <c:v>0.28775101017862098</c:v>
                </c:pt>
                <c:pt idx="2874">
                  <c:v>0.22423455572687301</c:v>
                </c:pt>
                <c:pt idx="2875">
                  <c:v>0.104557165743136</c:v>
                </c:pt>
                <c:pt idx="2876">
                  <c:v>-4.1307215026535601E-2</c:v>
                </c:pt>
                <c:pt idx="2877">
                  <c:v>-0.176825947541453</c:v>
                </c:pt>
                <c:pt idx="2878">
                  <c:v>-0.26805752454607401</c:v>
                </c:pt>
                <c:pt idx="2879">
                  <c:v>-0.29215243161997501</c:v>
                </c:pt>
                <c:pt idx="2880">
                  <c:v>-0.24307594981254599</c:v>
                </c:pt>
                <c:pt idx="2881">
                  <c:v>-0.13311958844084801</c:v>
                </c:pt>
                <c:pt idx="2882">
                  <c:v>1.0177399669832899E-2</c:v>
                </c:pt>
                <c:pt idx="2883">
                  <c:v>0.1509253948972</c:v>
                </c:pt>
                <c:pt idx="2884">
                  <c:v>0.25387318869938702</c:v>
                </c:pt>
                <c:pt idx="2885">
                  <c:v>0.29323686747688799</c:v>
                </c:pt>
                <c:pt idx="2886">
                  <c:v>0.25915755368534399</c:v>
                </c:pt>
                <c:pt idx="2887">
                  <c:v>0.160170622876561</c:v>
                </c:pt>
                <c:pt idx="2888">
                  <c:v>2.1067965941935801E-2</c:v>
                </c:pt>
                <c:pt idx="2889">
                  <c:v>-0.123311293759019</c:v>
                </c:pt>
                <c:pt idx="2890">
                  <c:v>-0.236806474970298</c:v>
                </c:pt>
                <c:pt idx="2891">
                  <c:v>-0.29099200548454701</c:v>
                </c:pt>
                <c:pt idx="2892">
                  <c:v>-0.27229678304184501</c:v>
                </c:pt>
                <c:pt idx="2893">
                  <c:v>-0.18540314207970701</c:v>
                </c:pt>
                <c:pt idx="2894">
                  <c:v>-5.2074134026114799E-2</c:v>
                </c:pt>
                <c:pt idx="2895">
                  <c:v>9.4297163938793199E-2</c:v>
                </c:pt>
                <c:pt idx="2896">
                  <c:v>0.21705115221809401</c:v>
                </c:pt>
                <c:pt idx="2897">
                  <c:v>0.28544333293677998</c:v>
                </c:pt>
                <c:pt idx="2898">
                  <c:v>0.28234446015956899</c:v>
                </c:pt>
                <c:pt idx="2899">
                  <c:v>0.208530665797524</c:v>
                </c:pt>
                <c:pt idx="2900">
                  <c:v>8.2489072556156506E-2</c:v>
                </c:pt>
                <c:pt idx="2901">
                  <c:v>-6.4212420631955897E-2</c:v>
                </c:pt>
                <c:pt idx="2902">
                  <c:v>-0.19483151472785701</c:v>
                </c:pt>
                <c:pt idx="2903">
                  <c:v>-0.27665384731319598</c:v>
                </c:pt>
                <c:pt idx="2904">
                  <c:v>-0.28918650760307602</c:v>
                </c:pt>
                <c:pt idx="2905">
                  <c:v>-0.229290613080914</c:v>
                </c:pt>
                <c:pt idx="2906">
                  <c:v>-0.111967462096941</c:v>
                </c:pt>
                <c:pt idx="2907">
                  <c:v>3.3398634364917697E-2</c:v>
                </c:pt>
                <c:pt idx="2908">
                  <c:v>0.170399835659997</c:v>
                </c:pt>
                <c:pt idx="2909">
                  <c:v>0.26472334103019501</c:v>
                </c:pt>
                <c:pt idx="2910">
                  <c:v>0.29274524341499703</c:v>
                </c:pt>
                <c:pt idx="2911">
                  <c:v>0.24744728352686901</c:v>
                </c:pt>
                <c:pt idx="2912">
                  <c:v>0.140174616427934</c:v>
                </c:pt>
                <c:pt idx="2913">
                  <c:v>-2.2056529355659899E-3</c:v>
                </c:pt>
                <c:pt idx="2914">
                  <c:v>-0.14403350283847599</c:v>
                </c:pt>
                <c:pt idx="2915">
                  <c:v>-0.249787268436507</c:v>
                </c:pt>
                <c:pt idx="2916">
                  <c:v>-0.29298026308690001</c:v>
                </c:pt>
                <c:pt idx="2917">
                  <c:v>-0.26279453332957903</c:v>
                </c:pt>
                <c:pt idx="2918">
                  <c:v>-0.16679028244093499</c:v>
                </c:pt>
                <c:pt idx="2919">
                  <c:v>-2.9012370623166601E-2</c:v>
                </c:pt>
                <c:pt idx="2920">
                  <c:v>0.116031869396855</c:v>
                </c:pt>
                <c:pt idx="2921">
                  <c:v>0.232015207916975</c:v>
                </c:pt>
                <c:pt idx="2922">
                  <c:v>0.289888898296433</c:v>
                </c:pt>
                <c:pt idx="2923">
                  <c:v>0.27515811575738403</c:v>
                </c:pt>
                <c:pt idx="2924">
                  <c:v>0.19151227616987199</c:v>
                </c:pt>
                <c:pt idx="2925">
                  <c:v>5.9900998959706998E-2</c:v>
                </c:pt>
                <c:pt idx="2926">
                  <c:v>-8.67128550387362E-2</c:v>
                </c:pt>
                <c:pt idx="2927">
                  <c:v>-0.211608936565228</c:v>
                </c:pt>
                <c:pt idx="2928">
                  <c:v>-0.28350624720242001</c:v>
                </c:pt>
                <c:pt idx="2929">
                  <c:v>-0.28439765948269302</c:v>
                </c:pt>
                <c:pt idx="2930">
                  <c:v>-0.21405991367053201</c:v>
                </c:pt>
                <c:pt idx="2931">
                  <c:v>-9.0109534548289794E-2</c:v>
                </c:pt>
                <c:pt idx="2932">
                  <c:v>5.64093365005413E-2</c:v>
                </c:pt>
                <c:pt idx="2933">
                  <c:v>0.188800139284693</c:v>
                </c:pt>
                <c:pt idx="2934">
                  <c:v>0.27390477595396101</c:v>
                </c:pt>
                <c:pt idx="2935">
                  <c:v>0.29040826230368999</c:v>
                </c:pt>
                <c:pt idx="2936">
                  <c:v>0.23417719779739299</c:v>
                </c:pt>
                <c:pt idx="2937">
                  <c:v>0.11929500137287199</c:v>
                </c:pt>
                <c:pt idx="2938">
                  <c:v>-2.54653681979456E-2</c:v>
                </c:pt>
                <c:pt idx="2939">
                  <c:v>-0.163847778327912</c:v>
                </c:pt>
                <c:pt idx="2940">
                  <c:v>-0.26119349593782998</c:v>
                </c:pt>
                <c:pt idx="2941">
                  <c:v>-0.29312168216330498</c:v>
                </c:pt>
                <c:pt idx="2942">
                  <c:v>-0.25163572469607898</c:v>
                </c:pt>
                <c:pt idx="2943">
                  <c:v>-0.14712603894401499</c:v>
                </c:pt>
                <c:pt idx="2944">
                  <c:v>-5.7677240347388404E-3</c:v>
                </c:pt>
                <c:pt idx="2945">
                  <c:v>0.13703515313940001</c:v>
                </c:pt>
                <c:pt idx="2946">
                  <c:v>0.24551672610540301</c:v>
                </c:pt>
                <c:pt idx="2947">
                  <c:v>0.29250711194311402</c:v>
                </c:pt>
                <c:pt idx="2948">
                  <c:v>0.266237277012289</c:v>
                </c:pt>
                <c:pt idx="2949">
                  <c:v>0.17328666443757601</c:v>
                </c:pt>
                <c:pt idx="2950">
                  <c:v>3.6935331762050001E-2</c:v>
                </c:pt>
                <c:pt idx="2951">
                  <c:v>-0.108666683883444</c:v>
                </c:pt>
                <c:pt idx="2952">
                  <c:v>-0.22705245443116501</c:v>
                </c:pt>
                <c:pt idx="2953">
                  <c:v>-0.288571529235431</c:v>
                </c:pt>
                <c:pt idx="2954">
                  <c:v>-0.27781607437488298</c:v>
                </c:pt>
                <c:pt idx="2955">
                  <c:v>-0.19747986024134101</c:v>
                </c:pt>
                <c:pt idx="2956">
                  <c:v>-6.7683590034243402E-2</c:v>
                </c:pt>
                <c:pt idx="2957">
                  <c:v>7.9064455175440501E-2</c:v>
                </c:pt>
                <c:pt idx="2958">
                  <c:v>0.20601031710616399</c:v>
                </c:pt>
                <c:pt idx="2959">
                  <c:v>0.28135961712242402</c:v>
                </c:pt>
                <c:pt idx="2960">
                  <c:v>0.286240655602025</c:v>
                </c:pt>
                <c:pt idx="2961">
                  <c:v>0.219430946177989</c:v>
                </c:pt>
                <c:pt idx="2962">
                  <c:v>9.7663395032911396E-2</c:v>
                </c:pt>
                <c:pt idx="2963">
                  <c:v>-4.85645592578762E-2</c:v>
                </c:pt>
                <c:pt idx="2964">
                  <c:v>-0.182629218409875</c:v>
                </c:pt>
                <c:pt idx="2965">
                  <c:v>-0.27095325686170202</c:v>
                </c:pt>
                <c:pt idx="2966">
                  <c:v>-0.29141537126054101</c:v>
                </c:pt>
                <c:pt idx="2967">
                  <c:v>-0.238890698117461</c:v>
                </c:pt>
                <c:pt idx="2968">
                  <c:v>-0.126534367660562</c:v>
                </c:pt>
                <c:pt idx="2969">
                  <c:v>1.75132801391528E-2</c:v>
                </c:pt>
                <c:pt idx="2970">
                  <c:v>0.15717461828351501</c:v>
                </c:pt>
                <c:pt idx="2971">
                  <c:v>0.25747059823822699</c:v>
                </c:pt>
                <c:pt idx="2972">
                  <c:v>0.29328146963254198</c:v>
                </c:pt>
                <c:pt idx="2973">
                  <c:v>0.25563817757123602</c:v>
                </c:pt>
                <c:pt idx="2974">
                  <c:v>0.15396871807309401</c:v>
                </c:pt>
                <c:pt idx="2975">
                  <c:v>1.3736837980963401E-2</c:v>
                </c:pt>
                <c:pt idx="2976">
                  <c:v>-0.12993551840065601</c:v>
                </c:pt>
                <c:pt idx="2977">
                  <c:v>-0.241064718137395</c:v>
                </c:pt>
                <c:pt idx="2978">
                  <c:v>-0.29181776375968199</c:v>
                </c:pt>
                <c:pt idx="2979">
                  <c:v>-0.26948324014237801</c:v>
                </c:pt>
                <c:pt idx="2980">
                  <c:v>-0.17965496727876301</c:v>
                </c:pt>
                <c:pt idx="2981">
                  <c:v>-4.4830993361677E-2</c:v>
                </c:pt>
                <c:pt idx="2982">
                  <c:v>0.101221180954133</c:v>
                </c:pt>
                <c:pt idx="2983">
                  <c:v>0.22192188256936199</c:v>
                </c:pt>
                <c:pt idx="2984">
                  <c:v>0.28704087199168199</c:v>
                </c:pt>
                <c:pt idx="2985">
                  <c:v>0.28026869435139301</c:v>
                </c:pt>
                <c:pt idx="2986">
                  <c:v>0.20330148355004399</c:v>
                </c:pt>
                <c:pt idx="2987">
                  <c:v>7.5416155002744803E-2</c:v>
                </c:pt>
                <c:pt idx="2988">
                  <c:v>-7.1357617412852001E-2</c:v>
                </c:pt>
                <c:pt idx="2989">
                  <c:v>-0.200259431876879</c:v>
                </c:pt>
                <c:pt idx="2990">
                  <c:v>-0.27900502930801901</c:v>
                </c:pt>
                <c:pt idx="2991">
                  <c:v>-0.28787208632742101</c:v>
                </c:pt>
                <c:pt idx="2992">
                  <c:v>-0.224639793497347</c:v>
                </c:pt>
                <c:pt idx="2993">
                  <c:v>-0.105145070821757</c:v>
                </c:pt>
                <c:pt idx="2994">
                  <c:v>4.0683887113806799E-2</c:v>
                </c:pt>
                <c:pt idx="2995">
                  <c:v>0.17632331313720501</c:v>
                </c:pt>
                <c:pt idx="2996">
                  <c:v>0.26780147155496797</c:v>
                </c:pt>
                <c:pt idx="2997">
                  <c:v>0.29220709010207102</c:v>
                </c:pt>
                <c:pt idx="2998">
                  <c:v>0.24342763021192601</c:v>
                </c:pt>
                <c:pt idx="2999">
                  <c:v>0.13368021021982099</c:v>
                </c:pt>
                <c:pt idx="3000">
                  <c:v>-9.5482477136556599E-3</c:v>
                </c:pt>
                <c:pt idx="3001">
                  <c:v>-0.150385287774219</c:v>
                </c:pt>
                <c:pt idx="3002">
                  <c:v>-0.25355739958913398</c:v>
                </c:pt>
                <c:pt idx="3003">
                  <c:v>-0.29322448772103998</c:v>
                </c:pt>
                <c:pt idx="3004">
                  <c:v>-0.25945168387055001</c:v>
                </c:pt>
                <c:pt idx="3005">
                  <c:v>-0.160697596273286</c:v>
                </c:pt>
                <c:pt idx="3006">
                  <c:v>-2.1695798793864799E-2</c:v>
                </c:pt>
                <c:pt idx="3007">
                  <c:v>0.12273984608444501</c:v>
                </c:pt>
                <c:pt idx="3008">
                  <c:v>0.23643453508817899</c:v>
                </c:pt>
                <c:pt idx="3009">
                  <c:v>0.290912728045708</c:v>
                </c:pt>
                <c:pt idx="3010">
                  <c:v>0.272530023572645</c:v>
                </c:pt>
                <c:pt idx="3011">
                  <c:v>0.185890484042287</c:v>
                </c:pt>
                <c:pt idx="3012">
                  <c:v>5.2693519602697199E-2</c:v>
                </c:pt>
                <c:pt idx="3013">
                  <c:v>-9.3700863708252494E-2</c:v>
                </c:pt>
                <c:pt idx="3014">
                  <c:v>-0.21662728442551199</c:v>
                </c:pt>
                <c:pt idx="3015">
                  <c:v>-0.285298057900294</c:v>
                </c:pt>
                <c:pt idx="3016">
                  <c:v>-0.28251416291328801</c:v>
                </c:pt>
                <c:pt idx="3017">
                  <c:v>-0.20897284323401899</c:v>
                </c:pt>
                <c:pt idx="3018">
                  <c:v>-8.3092978593388003E-2</c:v>
                </c:pt>
                <c:pt idx="3019">
                  <c:v>6.3598038007373597E-2</c:v>
                </c:pt>
                <c:pt idx="3020">
                  <c:v>0.194360531455603</c:v>
                </c:pt>
                <c:pt idx="3021">
                  <c:v>0.27644422407557601</c:v>
                </c:pt>
                <c:pt idx="3022">
                  <c:v>0.28929074584035802</c:v>
                </c:pt>
                <c:pt idx="3023">
                  <c:v>0.22968260567992499</c:v>
                </c:pt>
                <c:pt idx="3024">
                  <c:v>0.112549032079513</c:v>
                </c:pt>
                <c:pt idx="3025">
                  <c:v>-3.2773144808718402E-2</c:v>
                </c:pt>
                <c:pt idx="3026">
                  <c:v>-0.169887084269776</c:v>
                </c:pt>
                <c:pt idx="3027">
                  <c:v>-0.264451749572511</c:v>
                </c:pt>
                <c:pt idx="3028">
                  <c:v>-0.29278283365525898</c:v>
                </c:pt>
                <c:pt idx="3029">
                  <c:v>-0.24778464075621001</c:v>
                </c:pt>
                <c:pt idx="3030">
                  <c:v>-0.14072724743545301</c:v>
                </c:pt>
                <c:pt idx="3031">
                  <c:v>1.5761580139754801E-3</c:v>
                </c:pt>
                <c:pt idx="3032">
                  <c:v>0.14348480491103</c:v>
                </c:pt>
                <c:pt idx="3033">
                  <c:v>0.24945679230300899</c:v>
                </c:pt>
                <c:pt idx="3034">
                  <c:v>0.29295077854510998</c:v>
                </c:pt>
                <c:pt idx="3035">
                  <c:v>0.26307342496589597</c:v>
                </c:pt>
                <c:pt idx="3036">
                  <c:v>0.16730770011492699</c:v>
                </c:pt>
                <c:pt idx="3037">
                  <c:v>2.9638723868555102E-2</c:v>
                </c:pt>
                <c:pt idx="3038">
                  <c:v>-0.11545345463599101</c:v>
                </c:pt>
                <c:pt idx="3039">
                  <c:v>-0.23162959920571899</c:v>
                </c:pt>
                <c:pt idx="3040">
                  <c:v>-0.28979267372866102</c:v>
                </c:pt>
                <c:pt idx="3041">
                  <c:v>-0.27537537537302798</c:v>
                </c:pt>
                <c:pt idx="3042">
                  <c:v>-0.191988605950414</c:v>
                </c:pt>
                <c:pt idx="3043">
                  <c:v>-6.0517099156674803E-2</c:v>
                </c:pt>
                <c:pt idx="3044">
                  <c:v>8.6111290541681498E-2</c:v>
                </c:pt>
                <c:pt idx="3045">
                  <c:v>0.21117257332820899</c:v>
                </c:pt>
                <c:pt idx="3046">
                  <c:v>0.28334437510514998</c:v>
                </c:pt>
                <c:pt idx="3047">
                  <c:v>0.28455082039611401</c:v>
                </c:pt>
                <c:pt idx="3048">
                  <c:v>0.214489747493736</c:v>
                </c:pt>
                <c:pt idx="3049">
                  <c:v>9.0708386733760707E-2</c:v>
                </c:pt>
                <c:pt idx="3050">
                  <c:v>-5.5791452197664002E-2</c:v>
                </c:pt>
                <c:pt idx="3051">
                  <c:v>-0.18831797582114099</c:v>
                </c:pt>
                <c:pt idx="3052">
                  <c:v>-0.273679094160306</c:v>
                </c:pt>
                <c:pt idx="3053">
                  <c:v>-0.29049558558518002</c:v>
                </c:pt>
                <c:pt idx="3054">
                  <c:v>-0.23455565549646601</c:v>
                </c:pt>
                <c:pt idx="3055">
                  <c:v>-0.119869806411013</c:v>
                </c:pt>
                <c:pt idx="3056">
                  <c:v>2.4838179308370002E-2</c:v>
                </c:pt>
                <c:pt idx="3057">
                  <c:v>0.16332528893509399</c:v>
                </c:pt>
                <c:pt idx="3058">
                  <c:v>0.26090656675148899</c:v>
                </c:pt>
                <c:pt idx="3059">
                  <c:v>0.29314217637814</c:v>
                </c:pt>
                <c:pt idx="3060">
                  <c:v>0.25195850940884801</c:v>
                </c:pt>
                <c:pt idx="3061">
                  <c:v>0.14767027072099301</c:v>
                </c:pt>
                <c:pt idx="3062">
                  <c:v>6.3970966512140997E-3</c:v>
                </c:pt>
                <c:pt idx="3063">
                  <c:v>-0.13647826995956799</c:v>
                </c:pt>
                <c:pt idx="3064">
                  <c:v>-0.24517180720925699</c:v>
                </c:pt>
                <c:pt idx="3065">
                  <c:v>-0.29246054440791502</c:v>
                </c:pt>
                <c:pt idx="3066">
                  <c:v>-0.26650072396611002</c:v>
                </c:pt>
                <c:pt idx="3067">
                  <c:v>-0.17379414395652701</c:v>
                </c:pt>
                <c:pt idx="3068">
                  <c:v>-3.7559742452436297E-2</c:v>
                </c:pt>
                <c:pt idx="3069">
                  <c:v>0.108081729552593</c:v>
                </c:pt>
                <c:pt idx="3070">
                  <c:v>0.22665346190080399</c:v>
                </c:pt>
                <c:pt idx="3071">
                  <c:v>0.28845842865995902</c:v>
                </c:pt>
                <c:pt idx="3072">
                  <c:v>0.27801719249505202</c:v>
                </c:pt>
                <c:pt idx="3073">
                  <c:v>0.19794482577630901</c:v>
                </c:pt>
                <c:pt idx="3074">
                  <c:v>6.8295949481339893E-2</c:v>
                </c:pt>
                <c:pt idx="3075">
                  <c:v>-7.8458071038542604E-2</c:v>
                </c:pt>
                <c:pt idx="3076">
                  <c:v>-0.20556178094828501</c:v>
                </c:pt>
                <c:pt idx="3077">
                  <c:v>-0.28118126760682</c:v>
                </c:pt>
                <c:pt idx="3078">
                  <c:v>-0.28637716147128101</c:v>
                </c:pt>
                <c:pt idx="3079">
                  <c:v>-0.219848118690327</c:v>
                </c:pt>
                <c:pt idx="3080">
                  <c:v>-9.8256750744667401E-2</c:v>
                </c:pt>
                <c:pt idx="3081">
                  <c:v>4.7943629965623902E-2</c:v>
                </c:pt>
                <c:pt idx="3082">
                  <c:v>0.182136231130337</c:v>
                </c:pt>
                <c:pt idx="3083">
                  <c:v>0.27071168331730899</c:v>
                </c:pt>
                <c:pt idx="3084">
                  <c:v>0.29148571504409998</c:v>
                </c:pt>
                <c:pt idx="3085">
                  <c:v>0.23925534119199801</c:v>
                </c:pt>
                <c:pt idx="3086">
                  <c:v>0.12710198290597899</c:v>
                </c:pt>
                <c:pt idx="3087">
                  <c:v>-1.6884855482300901E-2</c:v>
                </c:pt>
                <c:pt idx="3088">
                  <c:v>-0.15664277706899901</c:v>
                </c:pt>
                <c:pt idx="3089">
                  <c:v>-0.25716854339752698</c:v>
                </c:pt>
                <c:pt idx="3090">
                  <c:v>-0.29328485267432303</c:v>
                </c:pt>
                <c:pt idx="3091">
                  <c:v>-0.255946151191697</c:v>
                </c:pt>
                <c:pt idx="3092">
                  <c:v>-0.15450414836846099</c:v>
                </c:pt>
                <c:pt idx="3093">
                  <c:v>-1.43656231121931E-2</c:v>
                </c:pt>
                <c:pt idx="3094">
                  <c:v>0.12937086157038</c:v>
                </c:pt>
                <c:pt idx="3095">
                  <c:v>0.240705611414092</c:v>
                </c:pt>
                <c:pt idx="3096">
                  <c:v>0.29175414764994001</c:v>
                </c:pt>
                <c:pt idx="3097">
                  <c:v>0.26973104769552703</c:v>
                </c:pt>
                <c:pt idx="3098">
                  <c:v>0.18015213355583001</c:v>
                </c:pt>
                <c:pt idx="3099">
                  <c:v>4.5452999984375901E-2</c:v>
                </c:pt>
                <c:pt idx="3100">
                  <c:v>-0.100630119403106</c:v>
                </c:pt>
                <c:pt idx="3101">
                  <c:v>-0.221509801122141</c:v>
                </c:pt>
                <c:pt idx="3102">
                  <c:v>-0.28691097900309298</c:v>
                </c:pt>
                <c:pt idx="3103">
                  <c:v>-0.280453522326224</c:v>
                </c:pt>
                <c:pt idx="3104">
                  <c:v>-0.20375474117540901</c:v>
                </c:pt>
                <c:pt idx="3105">
                  <c:v>-7.6024321094565694E-2</c:v>
                </c:pt>
                <c:pt idx="3106">
                  <c:v>7.07468618250605E-2</c:v>
                </c:pt>
                <c:pt idx="3107">
                  <c:v>0.199799054318932</c:v>
                </c:pt>
                <c:pt idx="3108">
                  <c:v>0.27881033419527901</c:v>
                </c:pt>
                <c:pt idx="3109">
                  <c:v>0.28799183625867503</c:v>
                </c:pt>
                <c:pt idx="3110">
                  <c:v>0.225043996359438</c:v>
                </c:pt>
                <c:pt idx="3111">
                  <c:v>0.105732491500381</c:v>
                </c:pt>
                <c:pt idx="3112">
                  <c:v>-4.0060371771703997E-2</c:v>
                </c:pt>
                <c:pt idx="3113">
                  <c:v>-0.17581986641706199</c:v>
                </c:pt>
                <c:pt idx="3114">
                  <c:v>-0.26754418481100001</c:v>
                </c:pt>
                <c:pt idx="3115">
                  <c:v>-0.29226040239539702</c:v>
                </c:pt>
                <c:pt idx="3116">
                  <c:v>-0.24377818914795699</c:v>
                </c:pt>
                <c:pt idx="3117">
                  <c:v>-0.13424021613831799</c:v>
                </c:pt>
                <c:pt idx="3118">
                  <c:v>8.9190517690049109E-3</c:v>
                </c:pt>
                <c:pt idx="3119">
                  <c:v>0.14984448783099999</c:v>
                </c:pt>
                <c:pt idx="3120">
                  <c:v>0.25324044234800602</c:v>
                </c:pt>
                <c:pt idx="3121">
                  <c:v>0.293210757089303</c:v>
                </c:pt>
                <c:pt idx="3122">
                  <c:v>0.25974461877010202</c:v>
                </c:pt>
                <c:pt idx="3123">
                  <c:v>0.161223829341297</c:v>
                </c:pt>
                <c:pt idx="3124">
                  <c:v>2.2323531693938699E-2</c:v>
                </c:pt>
                <c:pt idx="3125">
                  <c:v>-0.122167832951303</c:v>
                </c:pt>
                <c:pt idx="3126">
                  <c:v>-0.23606150595967701</c:v>
                </c:pt>
                <c:pt idx="3127">
                  <c:v>-0.29083211038118401</c:v>
                </c:pt>
                <c:pt idx="3128">
                  <c:v>-0.27276200856629401</c:v>
                </c:pt>
                <c:pt idx="3129">
                  <c:v>-0.18637696961332001</c:v>
                </c:pt>
                <c:pt idx="3130">
                  <c:v>-5.3312662421910899E-2</c:v>
                </c:pt>
                <c:pt idx="3131">
                  <c:v>9.3104131800813103E-2</c:v>
                </c:pt>
                <c:pt idx="3132">
                  <c:v>0.216202418637921</c:v>
                </c:pt>
                <c:pt idx="3133">
                  <c:v>0.285151468504729</c:v>
                </c:pt>
                <c:pt idx="3134">
                  <c:v>0.282682564133243</c:v>
                </c:pt>
                <c:pt idx="3135">
                  <c:v>0.20941405793927201</c:v>
                </c:pt>
                <c:pt idx="3136">
                  <c:v>8.3696501823909794E-2</c:v>
                </c:pt>
                <c:pt idx="3137">
                  <c:v>-6.2983362388653E-2</c:v>
                </c:pt>
                <c:pt idx="3138">
                  <c:v>-0.193888652770563</c:v>
                </c:pt>
                <c:pt idx="3139">
                  <c:v>-0.27623332726820798</c:v>
                </c:pt>
                <c:pt idx="3140">
                  <c:v>-0.289393651324376</c:v>
                </c:pt>
                <c:pt idx="3141">
                  <c:v>-0.230073540138477</c:v>
                </c:pt>
                <c:pt idx="3142">
                  <c:v>-0.113130083552274</c:v>
                </c:pt>
                <c:pt idx="3143">
                  <c:v>3.2147504267683299E-2</c:v>
                </c:pt>
                <c:pt idx="3144">
                  <c:v>0.16937355021516201</c:v>
                </c:pt>
                <c:pt idx="3145">
                  <c:v>0.26417893979402901</c:v>
                </c:pt>
                <c:pt idx="3146">
                  <c:v>0.29281907505431898</c:v>
                </c:pt>
                <c:pt idx="3147">
                  <c:v>0.248120856449593</c:v>
                </c:pt>
                <c:pt idx="3148">
                  <c:v>0.14127923011702001</c:v>
                </c:pt>
                <c:pt idx="3149">
                  <c:v>-9.4665583107505504E-4</c:v>
                </c:pt>
                <c:pt idx="3150">
                  <c:v>-0.14293544595365101</c:v>
                </c:pt>
                <c:pt idx="3151">
                  <c:v>-0.249125166930003</c:v>
                </c:pt>
                <c:pt idx="3152">
                  <c:v>-0.29291994438840102</c:v>
                </c:pt>
                <c:pt idx="3153">
                  <c:v>-0.263351104631313</c:v>
                </c:pt>
                <c:pt idx="3154">
                  <c:v>-0.16782434700766599</c:v>
                </c:pt>
                <c:pt idx="3155">
                  <c:v>-3.0264940569285199E-2</c:v>
                </c:pt>
                <c:pt idx="3156">
                  <c:v>0.114874507984734</c:v>
                </c:pt>
                <c:pt idx="3157">
                  <c:v>0.231242923384266</c:v>
                </c:pt>
                <c:pt idx="3158">
                  <c:v>0.289695114095258</c:v>
                </c:pt>
                <c:pt idx="3159">
                  <c:v>0.27559136634307702</c:v>
                </c:pt>
                <c:pt idx="3160">
                  <c:v>0.19246405124555499</c:v>
                </c:pt>
                <c:pt idx="3161">
                  <c:v>6.1132920553291899E-2</c:v>
                </c:pt>
                <c:pt idx="3162">
                  <c:v>-8.550932933265E-2</c:v>
                </c:pt>
                <c:pt idx="3163">
                  <c:v>-0.21073523722586199</c:v>
                </c:pt>
                <c:pt idx="3164">
                  <c:v>-0.28318119764935501</c:v>
                </c:pt>
                <c:pt idx="3165">
                  <c:v>-0.28470267039295499</c:v>
                </c:pt>
                <c:pt idx="3166">
                  <c:v>-0.21491859316949599</c:v>
                </c:pt>
                <c:pt idx="3167">
                  <c:v>-9.1306821028579302E-2</c:v>
                </c:pt>
                <c:pt idx="3168">
                  <c:v>5.5173310865340802E-2</c:v>
                </c:pt>
                <c:pt idx="3169">
                  <c:v>0.18783494478266399</c:v>
                </c:pt>
                <c:pt idx="3170">
                  <c:v>0.27345215153576802</c:v>
                </c:pt>
                <c:pt idx="3171">
                  <c:v>0.29058157056274803</c:v>
                </c:pt>
                <c:pt idx="3172">
                  <c:v>0.23493303260509399</c:v>
                </c:pt>
                <c:pt idx="3173">
                  <c:v>0.120444059212769</c:v>
                </c:pt>
                <c:pt idx="3174">
                  <c:v>-2.4210875990092001E-2</c:v>
                </c:pt>
                <c:pt idx="3175">
                  <c:v>-0.162802047107864</c:v>
                </c:pt>
                <c:pt idx="3176">
                  <c:v>-0.26061843557689401</c:v>
                </c:pt>
                <c:pt idx="3177">
                  <c:v>-0.29316132009629198</c:v>
                </c:pt>
                <c:pt idx="3178">
                  <c:v>-0.25228013335677801</c:v>
                </c:pt>
                <c:pt idx="3179">
                  <c:v>-0.14821382218573201</c:v>
                </c:pt>
                <c:pt idx="3180">
                  <c:v>-7.0264397964685801E-3</c:v>
                </c:pt>
                <c:pt idx="3181">
                  <c:v>0.135920758028688</c:v>
                </c:pt>
                <c:pt idx="3182">
                  <c:v>0.244825758814393</c:v>
                </c:pt>
                <c:pt idx="3183">
                  <c:v>0.29241262951628899</c:v>
                </c:pt>
                <c:pt idx="3184">
                  <c:v>0.266762943159573</c:v>
                </c:pt>
                <c:pt idx="3185">
                  <c:v>0.17430082281138601</c:v>
                </c:pt>
                <c:pt idx="3186">
                  <c:v>3.8183980106284099E-2</c:v>
                </c:pt>
                <c:pt idx="3187">
                  <c:v>-0.107496277292652</c:v>
                </c:pt>
                <c:pt idx="3188">
                  <c:v>-0.22625342518515301</c:v>
                </c:pt>
                <c:pt idx="3189">
                  <c:v>-0.28834399916568199</c:v>
                </c:pt>
                <c:pt idx="3190">
                  <c:v>-0.27821702979885798</c:v>
                </c:pt>
                <c:pt idx="3191">
                  <c:v>-0.19840887938575999</c:v>
                </c:pt>
                <c:pt idx="3192">
                  <c:v>-6.8907994291169505E-2</c:v>
                </c:pt>
                <c:pt idx="3193">
                  <c:v>7.7851325447806694E-2</c:v>
                </c:pt>
                <c:pt idx="3194">
                  <c:v>0.20511229777381901</c:v>
                </c:pt>
                <c:pt idx="3195">
                  <c:v>0.281001622698061</c:v>
                </c:pt>
                <c:pt idx="3196">
                  <c:v>0.28651234801006298</c:v>
                </c:pt>
                <c:pt idx="3197">
                  <c:v>0.22026427836937501</c:v>
                </c:pt>
                <c:pt idx="3198">
                  <c:v>9.88496537906976E-2</c:v>
                </c:pt>
                <c:pt idx="3199">
                  <c:v>-4.7322479798593303E-2</c:v>
                </c:pt>
                <c:pt idx="3200">
                  <c:v>-0.18164240475497501</c:v>
                </c:pt>
                <c:pt idx="3201">
                  <c:v>-0.27046886261280101</c:v>
                </c:pt>
                <c:pt idx="3202">
                  <c:v>-0.29155471596224097</c:v>
                </c:pt>
                <c:pt idx="3203">
                  <c:v>-0.23961888202478901</c:v>
                </c:pt>
                <c:pt idx="3204">
                  <c:v>-0.12766901259660299</c:v>
                </c:pt>
                <c:pt idx="3205">
                  <c:v>1.6256353037456799E-2</c:v>
                </c:pt>
                <c:pt idx="3206">
                  <c:v>0.156110214206193</c:v>
                </c:pt>
                <c:pt idx="3207">
                  <c:v>0.25686530378952699</c:v>
                </c:pt>
                <c:pt idx="3208">
                  <c:v>0.29328688456211599</c:v>
                </c:pt>
                <c:pt idx="3209">
                  <c:v>0.25625294567638102</c:v>
                </c:pt>
                <c:pt idx="3210">
                  <c:v>0.15503886686813101</c:v>
                </c:pt>
                <c:pt idx="3211">
                  <c:v>1.4994342061454001E-2</c:v>
                </c:pt>
                <c:pt idx="3212">
                  <c:v>-0.128805608732659</c:v>
                </c:pt>
                <c:pt idx="3213">
                  <c:v>-0.24034539576769301</c:v>
                </c:pt>
                <c:pt idx="3214">
                  <c:v>-0.291689187438118</c:v>
                </c:pt>
                <c:pt idx="3215">
                  <c:v>-0.26997761260631797</c:v>
                </c:pt>
                <c:pt idx="3216">
                  <c:v>-0.18064846987774799</c:v>
                </c:pt>
                <c:pt idx="3217">
                  <c:v>-4.6074797206549403E-2</c:v>
                </c:pt>
                <c:pt idx="3218">
                  <c:v>0.10003859425232001</c:v>
                </c:pt>
                <c:pt idx="3219">
                  <c:v>0.221096699186313</c:v>
                </c:pt>
                <c:pt idx="3220">
                  <c:v>0.28677976422474899</c:v>
                </c:pt>
                <c:pt idx="3221">
                  <c:v>0.28063705826059798</c:v>
                </c:pt>
                <c:pt idx="3222">
                  <c:v>0.20420706010916301</c:v>
                </c:pt>
                <c:pt idx="3223">
                  <c:v>7.6632136944757498E-2</c:v>
                </c:pt>
                <c:pt idx="3224">
                  <c:v>-7.0135780308726997E-2</c:v>
                </c:pt>
                <c:pt idx="3225">
                  <c:v>-0.199337756293097</c:v>
                </c:pt>
                <c:pt idx="3226">
                  <c:v>-0.27861435461219802</c:v>
                </c:pt>
                <c:pt idx="3227">
                  <c:v>-0.28811025942070001</c:v>
                </c:pt>
                <c:pt idx="3228">
                  <c:v>-0.225447162450995</c:v>
                </c:pt>
                <c:pt idx="3229">
                  <c:v>-0.10631942507278</c:v>
                </c:pt>
                <c:pt idx="3230">
                  <c:v>3.9436671872742697E-2</c:v>
                </c:pt>
                <c:pt idx="3231">
                  <c:v>0.17531560970038601</c:v>
                </c:pt>
                <c:pt idx="3232">
                  <c:v>0.26728566549948302</c:v>
                </c:pt>
                <c:pt idx="3233">
                  <c:v>0.29231236825434498</c:v>
                </c:pt>
                <c:pt idx="3234">
                  <c:v>0.24412762500562399</c:v>
                </c:pt>
                <c:pt idx="3235">
                  <c:v>0.134799603616409</c:v>
                </c:pt>
                <c:pt idx="3236">
                  <c:v>-8.2898147345662095E-3</c:v>
                </c:pt>
                <c:pt idx="3237">
                  <c:v>-0.14930299755899201</c:v>
                </c:pt>
                <c:pt idx="3238">
                  <c:v>-0.25292231843621399</c:v>
                </c:pt>
                <c:pt idx="3239">
                  <c:v>-0.29319567564493298</c:v>
                </c:pt>
                <c:pt idx="3240">
                  <c:v>-0.26003635703445599</c:v>
                </c:pt>
                <c:pt idx="3241">
                  <c:v>-0.161749319656254</c:v>
                </c:pt>
                <c:pt idx="3242">
                  <c:v>-2.2951161750212098E-2</c:v>
                </c:pt>
                <c:pt idx="3243">
                  <c:v>0.121595256994841</c:v>
                </c:pt>
                <c:pt idx="3244">
                  <c:v>0.235687389303325</c:v>
                </c:pt>
                <c:pt idx="3245">
                  <c:v>0.29075015286237699</c:v>
                </c:pt>
                <c:pt idx="3246">
                  <c:v>0.27299273695404502</c:v>
                </c:pt>
                <c:pt idx="3247">
                  <c:v>0.18686259655158199</c:v>
                </c:pt>
                <c:pt idx="3248">
                  <c:v>5.3931559631384601E-2</c:v>
                </c:pt>
                <c:pt idx="3249">
                  <c:v>-9.2506970965599594E-2</c:v>
                </c:pt>
                <c:pt idx="3250">
                  <c:v>-0.215776556812664</c:v>
                </c:pt>
                <c:pt idx="3251">
                  <c:v>-0.28500356542541899</c:v>
                </c:pt>
                <c:pt idx="3252">
                  <c:v>-0.28284966304361697</c:v>
                </c:pt>
                <c:pt idx="3253">
                  <c:v>-0.20985430788062101</c:v>
                </c:pt>
                <c:pt idx="3254">
                  <c:v>-8.42996394673102E-2</c:v>
                </c:pt>
                <c:pt idx="3255">
                  <c:v>6.2368396607585003E-2</c:v>
                </c:pt>
                <c:pt idx="3256">
                  <c:v>0.193415880846667</c:v>
                </c:pt>
                <c:pt idx="3257">
                  <c:v>0.27602115786268699</c:v>
                </c:pt>
                <c:pt idx="3258">
                  <c:v>0.28949522358104701</c:v>
                </c:pt>
                <c:pt idx="3259">
                  <c:v>0.23046341465554801</c:v>
                </c:pt>
                <c:pt idx="3260">
                  <c:v>0.113710613838338</c:v>
                </c:pt>
                <c:pt idx="3261">
                  <c:v>-3.15217156241187E-2</c:v>
                </c:pt>
                <c:pt idx="3262">
                  <c:v>-0.16885923586198801</c:v>
                </c:pt>
                <c:pt idx="3263">
                  <c:v>-0.26390491295157398</c:v>
                </c:pt>
                <c:pt idx="3264">
                  <c:v>-0.29285396744521403</c:v>
                </c:pt>
                <c:pt idx="3265">
                  <c:v>-0.248455929058082</c:v>
                </c:pt>
                <c:pt idx="3266">
                  <c:v>-0.141830561929667</c:v>
                </c:pt>
                <c:pt idx="3267">
                  <c:v>3.1714928696145598E-4</c:v>
                </c:pt>
                <c:pt idx="3268">
                  <c:v>0.142385428497219</c:v>
                </c:pt>
                <c:pt idx="3269">
                  <c:v>0.24879239384527699</c:v>
                </c:pt>
                <c:pt idx="3270">
                  <c:v>0.292887760758824</c:v>
                </c:pt>
                <c:pt idx="3271">
                  <c:v>0.26362757104656598</c:v>
                </c:pt>
                <c:pt idx="3272">
                  <c:v>0.168340220738976</c:v>
                </c:pt>
                <c:pt idx="3273">
                  <c:v>3.08910178403967E-2</c:v>
                </c:pt>
                <c:pt idx="3274">
                  <c:v>-0.114295032110272</c:v>
                </c:pt>
                <c:pt idx="3275">
                  <c:v>-0.23085518223401999</c:v>
                </c:pt>
                <c:pt idx="3276">
                  <c:v>-0.28959621984567901</c:v>
                </c:pt>
                <c:pt idx="3277">
                  <c:v>-0.275806087672467</c:v>
                </c:pt>
                <c:pt idx="3278">
                  <c:v>-0.192938609864934</c:v>
                </c:pt>
                <c:pt idx="3279">
                  <c:v>-6.1748460312488401E-2</c:v>
                </c:pt>
                <c:pt idx="3280">
                  <c:v>8.4906974184858E-2</c:v>
                </c:pt>
                <c:pt idx="3281">
                  <c:v>0.21029693027297899</c:v>
                </c:pt>
                <c:pt idx="3282">
                  <c:v>0.28301671558678898</c:v>
                </c:pt>
                <c:pt idx="3283">
                  <c:v>0.28485320877365</c:v>
                </c:pt>
                <c:pt idx="3284">
                  <c:v>0.21534644872213299</c:v>
                </c:pt>
                <c:pt idx="3285">
                  <c:v>9.1904834675777605E-2</c:v>
                </c:pt>
                <c:pt idx="3286">
                  <c:v>-5.4554915351329197E-2</c:v>
                </c:pt>
                <c:pt idx="3287">
                  <c:v>-0.18735104839457101</c:v>
                </c:pt>
                <c:pt idx="3288">
                  <c:v>-0.273223949125867</c:v>
                </c:pt>
                <c:pt idx="3289">
                  <c:v>-0.290666216840262</c:v>
                </c:pt>
                <c:pt idx="3290">
                  <c:v>-0.235309327384714</c:v>
                </c:pt>
                <c:pt idx="3291">
                  <c:v>-0.121017757132575</c:v>
                </c:pt>
                <c:pt idx="3292">
                  <c:v>2.3583461133078701E-2</c:v>
                </c:pt>
                <c:pt idx="3293">
                  <c:v>0.16227805525678099</c:v>
                </c:pt>
                <c:pt idx="3294">
                  <c:v>0.26032910374145501</c:v>
                </c:pt>
                <c:pt idx="3295">
                  <c:v>0.29317911322956802</c:v>
                </c:pt>
                <c:pt idx="3296">
                  <c:v>0.25260059505815802</c:v>
                </c:pt>
                <c:pt idx="3297">
                  <c:v>0.148756690834106</c:v>
                </c:pt>
                <c:pt idx="3298">
                  <c:v>7.6557505711385299E-3</c:v>
                </c:pt>
                <c:pt idx="3299">
                  <c:v>-0.13536261991519899</c:v>
                </c:pt>
                <c:pt idx="3300">
                  <c:v>-0.24447858251504501</c:v>
                </c:pt>
                <c:pt idx="3301">
                  <c:v>-0.29236336748897901</c:v>
                </c:pt>
                <c:pt idx="3302">
                  <c:v>-0.26702393338464098</c:v>
                </c:pt>
                <c:pt idx="3303">
                  <c:v>-0.174806698667898</c:v>
                </c:pt>
                <c:pt idx="3304">
                  <c:v>-3.88080418477499E-2</c:v>
                </c:pt>
                <c:pt idx="3305">
                  <c:v>0.10691032980078</c:v>
                </c:pt>
                <c:pt idx="3306">
                  <c:v>0.22585234612716901</c:v>
                </c:pt>
                <c:pt idx="3307">
                  <c:v>0.28822824127977098</c:v>
                </c:pt>
                <c:pt idx="3308">
                  <c:v>0.27841558536565703</c:v>
                </c:pt>
                <c:pt idx="3309">
                  <c:v>0.198872018931815</c:v>
                </c:pt>
                <c:pt idx="3310">
                  <c:v>6.95197216440612E-2</c:v>
                </c:pt>
                <c:pt idx="3311">
                  <c:v>-7.7244221198490795E-2</c:v>
                </c:pt>
                <c:pt idx="3312">
                  <c:v>-0.20466186965352101</c:v>
                </c:pt>
                <c:pt idx="3313">
                  <c:v>-0.28082068322376302</c:v>
                </c:pt>
                <c:pt idx="3314">
                  <c:v>-0.28664621459556999</c:v>
                </c:pt>
                <c:pt idx="3315">
                  <c:v>-0.220679423297899</c:v>
                </c:pt>
                <c:pt idx="3316">
                  <c:v>-9.94421014395169E-2</c:v>
                </c:pt>
                <c:pt idx="3317">
                  <c:v>4.6701111618403603E-2</c:v>
                </c:pt>
                <c:pt idx="3318">
                  <c:v>0.18114774155883101</c:v>
                </c:pt>
                <c:pt idx="3319">
                  <c:v>0.270224795866846</c:v>
                </c:pt>
                <c:pt idx="3320">
                  <c:v>0.291622373697078</c:v>
                </c:pt>
                <c:pt idx="3321">
                  <c:v>0.23998131894101099</c:v>
                </c:pt>
                <c:pt idx="3322">
                  <c:v>0.128235454120146</c:v>
                </c:pt>
                <c:pt idx="3323">
                  <c:v>-1.5627775700111399E-2</c:v>
                </c:pt>
                <c:pt idx="3324">
                  <c:v>-0.155576932148594</c:v>
                </c:pt>
                <c:pt idx="3325">
                  <c:v>-0.25656088081124301</c:v>
                </c:pt>
                <c:pt idx="3326">
                  <c:v>-0.29328756528656102</c:v>
                </c:pt>
                <c:pt idx="3327">
                  <c:v>-0.256558559611894</c:v>
                </c:pt>
                <c:pt idx="3328">
                  <c:v>-0.15557287110867199</c:v>
                </c:pt>
                <c:pt idx="3329">
                  <c:v>-1.56229919322578E-2</c:v>
                </c:pt>
                <c:pt idx="3330">
                  <c:v>0.12823976249159599</c:v>
                </c:pt>
                <c:pt idx="3331">
                  <c:v>0.23998407285769999</c:v>
                </c:pt>
                <c:pt idx="3332">
                  <c:v>0.29162288342348802</c:v>
                </c:pt>
                <c:pt idx="3333">
                  <c:v>0.27022293373883499</c:v>
                </c:pt>
                <c:pt idx="3334">
                  <c:v>0.18114397395791099</c:v>
                </c:pt>
                <c:pt idx="3335">
                  <c:v>4.6696382163597998E-2</c:v>
                </c:pt>
                <c:pt idx="3336">
                  <c:v>-9.9446608226912703E-2</c:v>
                </c:pt>
                <c:pt idx="3337">
                  <c:v>-0.220682578665024</c:v>
                </c:pt>
                <c:pt idx="3338">
                  <c:v>-0.28664722826115202</c:v>
                </c:pt>
                <c:pt idx="3339">
                  <c:v>-0.28081930130896998</c:v>
                </c:pt>
                <c:pt idx="3340">
                  <c:v>-0.204658438267485</c:v>
                </c:pt>
                <c:pt idx="3341">
                  <c:v>-7.7239599753131799E-2</c:v>
                </c:pt>
                <c:pt idx="3342">
                  <c:v>6.9524375679083997E-2</c:v>
                </c:pt>
                <c:pt idx="3343">
                  <c:v>0.198875539924559</c:v>
                </c:pt>
                <c:pt idx="3344">
                  <c:v>0.278417091461647</c:v>
                </c:pt>
                <c:pt idx="3345">
                  <c:v>0.28822735526792298</c:v>
                </c:pt>
                <c:pt idx="3346">
                  <c:v>0.22584928991464601</c:v>
                </c:pt>
                <c:pt idx="3347">
                  <c:v>0.106905868834969</c:v>
                </c:pt>
                <c:pt idx="3348">
                  <c:v>-3.88127902902883E-2</c:v>
                </c:pt>
                <c:pt idx="3349">
                  <c:v>-0.17481054531027199</c:v>
                </c:pt>
                <c:pt idx="3350">
                  <c:v>-0.26702591481140597</c:v>
                </c:pt>
                <c:pt idx="3351">
                  <c:v>-0.29236298743951</c:v>
                </c:pt>
                <c:pt idx="3352">
                  <c:v>-0.244475936175088</c:v>
                </c:pt>
                <c:pt idx="3353">
                  <c:v>-0.13535837007701301</c:v>
                </c:pt>
                <c:pt idx="3354">
                  <c:v>7.6605395092147902E-3</c:v>
                </c:pt>
                <c:pt idx="3355">
                  <c:v>0.14876081945282299</c:v>
                </c:pt>
                <c:pt idx="3356">
                  <c:v>0.25260302931934697</c:v>
                </c:pt>
                <c:pt idx="3357">
                  <c:v>0.29317924345741198</c:v>
                </c:pt>
                <c:pt idx="3358">
                  <c:v>0.26032689731958403</c:v>
                </c:pt>
                <c:pt idx="3359">
                  <c:v>0.16227406479723899</c:v>
                </c:pt>
                <c:pt idx="3360">
                  <c:v>2.3578686071213301E-2</c:v>
                </c:pt>
                <c:pt idx="3361">
                  <c:v>-0.121022120852897</c:v>
                </c:pt>
                <c:pt idx="3362">
                  <c:v>-0.235312186842668</c:v>
                </c:pt>
                <c:pt idx="3363">
                  <c:v>-0.29066685586686403</c:v>
                </c:pt>
                <c:pt idx="3364">
                  <c:v>-0.27322220767293998</c:v>
                </c:pt>
                <c:pt idx="3365">
                  <c:v>-0.187347362619804</c:v>
                </c:pt>
                <c:pt idx="3366">
                  <c:v>-5.4550208379878097E-2</c:v>
                </c:pt>
                <c:pt idx="3367">
                  <c:v>9.19093839537133E-2</c:v>
                </c:pt>
                <c:pt idx="3368">
                  <c:v>0.21534970091167299</c:v>
                </c:pt>
                <c:pt idx="3369">
                  <c:v>0.28485434934374798</c:v>
                </c:pt>
                <c:pt idx="3370">
                  <c:v>0.28301545887459001</c:v>
                </c:pt>
                <c:pt idx="3371">
                  <c:v>0.21029359102984799</c:v>
                </c:pt>
                <c:pt idx="3372">
                  <c:v>8.4902388744952595E-2</c:v>
                </c:pt>
                <c:pt idx="3373">
                  <c:v>-6.1753143497297901E-2</c:v>
                </c:pt>
                <c:pt idx="3374">
                  <c:v>-0.192942217861959</c:v>
                </c:pt>
                <c:pt idx="3375">
                  <c:v>-0.27580771683647098</c:v>
                </c:pt>
                <c:pt idx="3376">
                  <c:v>-0.28959546214242998</c:v>
                </c:pt>
                <c:pt idx="3377">
                  <c:v>-0.230852227434997</c:v>
                </c:pt>
                <c:pt idx="3378">
                  <c:v>-0.114290620263221</c:v>
                </c:pt>
                <c:pt idx="3379">
                  <c:v>3.0895781761013E-2</c:v>
                </c:pt>
                <c:pt idx="3380">
                  <c:v>0.168344143579686</c:v>
                </c:pt>
                <c:pt idx="3381">
                  <c:v>0.263629670307579</c:v>
                </c:pt>
                <c:pt idx="3382">
                  <c:v>0.29288751066719598</c:v>
                </c:pt>
                <c:pt idx="3383">
                  <c:v>0.24878985703800799</c:v>
                </c:pt>
                <c:pt idx="3384">
                  <c:v>0.142381240333426</c:v>
                </c:pt>
                <c:pt idx="3385">
                  <c:v>3.1235871824877398E-4</c:v>
                </c:pt>
                <c:pt idx="3386">
                  <c:v>-0.141834755075647</c:v>
                </c:pt>
                <c:pt idx="3387">
                  <c:v>-0.24845847458190601</c:v>
                </c:pt>
                <c:pt idx="3388">
                  <c:v>-0.29285422780464998</c:v>
                </c:pt>
                <c:pt idx="3389">
                  <c:v>-0.263902822937985</c:v>
                </c:pt>
                <c:pt idx="3390">
                  <c:v>-0.16885531893224301</c:v>
                </c:pt>
                <c:pt idx="3391">
                  <c:v>-3.1516952797571801E-2</c:v>
                </c:pt>
                <c:pt idx="3392">
                  <c:v>0.113715029682232</c:v>
                </c:pt>
                <c:pt idx="3393">
                  <c:v>0.23046637754129201</c:v>
                </c:pt>
                <c:pt idx="3394">
                  <c:v>0.28949599143552601</c:v>
                </c:pt>
                <c:pt idx="3395">
                  <c:v>0.27601953837198301</c:v>
                </c:pt>
                <c:pt idx="3396">
                  <c:v>0.193412279622274</c:v>
                </c:pt>
                <c:pt idx="3397">
                  <c:v>6.23637155984922E-2</c:v>
                </c:pt>
                <c:pt idx="3398">
                  <c:v>-8.4304227873336704E-2</c:v>
                </c:pt>
                <c:pt idx="3399">
                  <c:v>-0.20985765448882701</c:v>
                </c:pt>
                <c:pt idx="3400">
                  <c:v>-0.28285092967521702</c:v>
                </c:pt>
                <c:pt idx="3401">
                  <c:v>-0.28500243484467103</c:v>
                </c:pt>
                <c:pt idx="3402">
                  <c:v>-0.21577331218053</c:v>
                </c:pt>
                <c:pt idx="3403">
                  <c:v>-9.2502424920325399E-2</c:v>
                </c:pt>
                <c:pt idx="3404">
                  <c:v>5.3936268504557898E-2</c:v>
                </c:pt>
                <c:pt idx="3405">
                  <c:v>0.186866288886156</c:v>
                </c:pt>
                <c:pt idx="3406">
                  <c:v>0.272994487981921</c:v>
                </c:pt>
                <c:pt idx="3407">
                  <c:v>0.29074952402776</c:v>
                </c:pt>
                <c:pt idx="3408">
                  <c:v>0.235684538101747</c:v>
                </c:pt>
                <c:pt idx="3409">
                  <c:v>0.121590897527423</c:v>
                </c:pt>
                <c:pt idx="3410">
                  <c:v>-2.29559376278098E-2</c:v>
                </c:pt>
                <c:pt idx="3411">
                  <c:v>-0.16175331579586</c:v>
                </c:pt>
                <c:pt idx="3412">
                  <c:v>-0.26003857257811602</c:v>
                </c:pt>
                <c:pt idx="3413">
                  <c:v>-0.29319555569599298</c:v>
                </c:pt>
                <c:pt idx="3414">
                  <c:v>-0.25291989303662998</c:v>
                </c:pt>
                <c:pt idx="3415">
                  <c:v>-0.14929887416513599</c:v>
                </c:pt>
                <c:pt idx="3416">
                  <c:v>-8.2850260760092293E-3</c:v>
                </c:pt>
                <c:pt idx="3417">
                  <c:v>0.13480385819042501</c:v>
                </c:pt>
                <c:pt idx="3418">
                  <c:v>0.24413027991064301</c:v>
                </c:pt>
                <c:pt idx="3419">
                  <c:v>0.29231275855293498</c:v>
                </c:pt>
                <c:pt idx="3420">
                  <c:v>0.26728369343894098</c:v>
                </c:pt>
                <c:pt idx="3421">
                  <c:v>0.175311769195508</c:v>
                </c:pt>
                <c:pt idx="3422">
                  <c:v>3.9431924801801202E-2</c:v>
                </c:pt>
                <c:pt idx="3423">
                  <c:v>-0.106323889776419</c:v>
                </c:pt>
                <c:pt idx="3424">
                  <c:v>-0.22545022657461</c:v>
                </c:pt>
                <c:pt idx="3425">
                  <c:v>-0.28811115553552102</c:v>
                </c:pt>
                <c:pt idx="3426">
                  <c:v>-0.27861285828070997</c:v>
                </c:pt>
                <c:pt idx="3427">
                  <c:v>-0.19933424228080401</c:v>
                </c:pt>
                <c:pt idx="3428">
                  <c:v>-7.0131128721806393E-2</c:v>
                </c:pt>
                <c:pt idx="3429">
                  <c:v>7.6636761087504598E-2</c:v>
                </c:pt>
                <c:pt idx="3430">
                  <c:v>0.20421049866249899</c:v>
                </c:pt>
                <c:pt idx="3431">
                  <c:v>0.28063845001750998</c:v>
                </c:pt>
                <c:pt idx="3432">
                  <c:v>0.28677876061108298</c:v>
                </c:pt>
                <c:pt idx="3433">
                  <c:v>0.22109355156333901</c:v>
                </c:pt>
                <c:pt idx="3434">
                  <c:v>0.100034090961737</c:v>
                </c:pt>
                <c:pt idx="3435">
                  <c:v>-4.6079528287677897E-2</c:v>
                </c:pt>
                <c:pt idx="3436">
                  <c:v>-0.180652243820804</c:v>
                </c:pt>
                <c:pt idx="3437">
                  <c:v>-0.26997948420385098</c:v>
                </c:pt>
                <c:pt idx="3438">
                  <c:v>-0.29168868793691599</c:v>
                </c:pt>
                <c:pt idx="3439">
                  <c:v>-0.24034265027092999</c:v>
                </c:pt>
                <c:pt idx="3440">
                  <c:v>-0.12880130486703201</c:v>
                </c:pt>
                <c:pt idx="3441">
                  <c:v>1.49991263661002E-2</c:v>
                </c:pt>
                <c:pt idx="3442">
                  <c:v>0.155042933353018</c:v>
                </c:pt>
                <c:pt idx="3443">
                  <c:v>0.25625527586514202</c:v>
                </c:pt>
                <c:pt idx="3444">
                  <c:v>0.29328689484452097</c:v>
                </c:pt>
                <c:pt idx="3445">
                  <c:v>0.25686299159028297</c:v>
                </c:pt>
                <c:pt idx="3446">
                  <c:v>0.15610615862994401</c:v>
                </c:pt>
                <c:pt idx="3447">
                  <c:v>1.6251569828434901E-2</c:v>
                </c:pt>
                <c:pt idx="3448">
                  <c:v>-0.12767332545402599</c:v>
                </c:pt>
                <c:pt idx="3449">
                  <c:v>-0.239621644348716</c:v>
                </c:pt>
                <c:pt idx="3450">
                  <c:v>-0.291555235911509</c:v>
                </c:pt>
                <c:pt idx="3451">
                  <c:v>-0.27046700996289103</c:v>
                </c:pt>
                <c:pt idx="3452">
                  <c:v>-0.181638643513548</c:v>
                </c:pt>
                <c:pt idx="3453">
                  <c:v>-4.7317751991899103E-2</c:v>
                </c:pt>
                <c:pt idx="3454">
                  <c:v>9.8854164054143795E-2</c:v>
                </c:pt>
                <c:pt idx="3455">
                  <c:v>0.22026744146611399</c:v>
                </c:pt>
                <c:pt idx="3456">
                  <c:v>0.28651337172289199</c:v>
                </c:pt>
                <c:pt idx="3457">
                  <c:v>0.28100025063175299</c:v>
                </c:pt>
                <c:pt idx="3458">
                  <c:v>0.205108873570893</c:v>
                </c:pt>
                <c:pt idx="3459">
                  <c:v>7.7846706721126605E-2</c:v>
                </c:pt>
                <c:pt idx="3460">
                  <c:v>-6.8912650752853896E-2</c:v>
                </c:pt>
                <c:pt idx="3461">
                  <c:v>-0.19841240734273299</c:v>
                </c:pt>
                <c:pt idx="3462">
                  <c:v>-0.278218545652411</c:v>
                </c:pt>
                <c:pt idx="3463">
                  <c:v>-0.28834312326088801</c:v>
                </c:pt>
                <c:pt idx="3464">
                  <c:v>-0.226250376897801</c:v>
                </c:pt>
                <c:pt idx="3465">
                  <c:v>-0.10749182008522</c:v>
                </c:pt>
                <c:pt idx="3466">
                  <c:v>3.8188729898543702E-2</c:v>
                </c:pt>
                <c:pt idx="3467">
                  <c:v>0.17430467557353699</c:v>
                </c:pt>
                <c:pt idx="3468">
                  <c:v>0.26676493394343298</c:v>
                </c:pt>
                <c:pt idx="3469">
                  <c:v>0.29241225971769103</c:v>
                </c:pt>
                <c:pt idx="3470">
                  <c:v>0.24482312105168999</c:v>
                </c:pt>
                <c:pt idx="3471">
                  <c:v>0.135916512945912</c:v>
                </c:pt>
                <c:pt idx="3472">
                  <c:v>-7.03122899200153E-3</c:v>
                </c:pt>
                <c:pt idx="3473">
                  <c:v>-0.148217956010291</c:v>
                </c:pt>
                <c:pt idx="3474">
                  <c:v>-0.252282576468357</c:v>
                </c:pt>
                <c:pt idx="3475">
                  <c:v>-0.29316146060244103</c:v>
                </c:pt>
                <c:pt idx="3476">
                  <c:v>-0.260616238286976</c:v>
                </c:pt>
                <c:pt idx="3477">
                  <c:v>-0.16279806234676999</c:v>
                </c:pt>
                <c:pt idx="3478">
                  <c:v>-2.4206101765957701E-2</c:v>
                </c:pt>
                <c:pt idx="3479">
                  <c:v>0.12044842716589201</c:v>
                </c:pt>
                <c:pt idx="3480">
                  <c:v>0.23493590030625</c:v>
                </c:pt>
                <c:pt idx="3481">
                  <c:v>0.29058221977839099</c:v>
                </c:pt>
                <c:pt idx="3482">
                  <c:v>0.27345041966581402</c:v>
                </c:pt>
                <c:pt idx="3483">
                  <c:v>0.18783126558468599</c:v>
                </c:pt>
                <c:pt idx="3484">
                  <c:v>5.5168605817296899E-2</c:v>
                </c:pt>
                <c:pt idx="3485">
                  <c:v>-9.1311373518218594E-2</c:v>
                </c:pt>
                <c:pt idx="3486">
                  <c:v>-0.21492185290145899</c:v>
                </c:pt>
                <c:pt idx="3487">
                  <c:v>-0.28470382094715002</c:v>
                </c:pt>
                <c:pt idx="3488">
                  <c:v>-0.28317995086234599</c:v>
                </c:pt>
                <c:pt idx="3489">
                  <c:v>-0.210731905363189</c:v>
                </c:pt>
                <c:pt idx="3490">
                  <c:v>-8.5504746879990601E-2</c:v>
                </c:pt>
                <c:pt idx="3491">
                  <c:v>6.1137605892242597E-2</c:v>
                </c:pt>
                <c:pt idx="3492">
                  <c:v>0.192467665998591</c:v>
                </c:pt>
                <c:pt idx="3493">
                  <c:v>0.27559300517287599</c:v>
                </c:pt>
                <c:pt idx="3494">
                  <c:v>0.28969436654673097</c:v>
                </c:pt>
                <c:pt idx="3495">
                  <c:v>0.231239976685578</c:v>
                </c:pt>
                <c:pt idx="3496">
                  <c:v>0.114870100154852</c:v>
                </c:pt>
                <c:pt idx="3497">
                  <c:v>-3.02697055620232E-2</c:v>
                </c:pt>
                <c:pt idx="3498">
                  <c:v>-0.16782827574126899</c:v>
                </c:pt>
                <c:pt idx="3499">
                  <c:v>-0.26335321313007698</c:v>
                </c:pt>
                <c:pt idx="3500">
                  <c:v>-0.29291970456573202</c:v>
                </c:pt>
                <c:pt idx="3501">
                  <c:v>-0.24912263885097599</c:v>
                </c:pt>
                <c:pt idx="3502">
                  <c:v>-0.14293126279134</c:v>
                </c:pt>
                <c:pt idx="3503">
                  <c:v>-9.4186528443236E-4</c:v>
                </c:pt>
                <c:pt idx="3504">
                  <c:v>0.14128342822587001</c:v>
                </c:pt>
                <c:pt idx="3505">
                  <c:v>0.248123410678245</c:v>
                </c:pt>
                <c:pt idx="3506">
                  <c:v>0.292819345680363</c:v>
                </c:pt>
                <c:pt idx="3507">
                  <c:v>0.264176859037492</c:v>
                </c:pt>
                <c:pt idx="3508">
                  <c:v>0.16936963921442699</c:v>
                </c:pt>
                <c:pt idx="3509">
                  <c:v>3.2142742557147601E-2</c:v>
                </c:pt>
                <c:pt idx="3510">
                  <c:v>-0.113134503372668</c:v>
                </c:pt>
                <c:pt idx="3511">
                  <c:v>-0.23007651109729299</c:v>
                </c:pt>
                <c:pt idx="3512">
                  <c:v>-0.28939442932654802</c:v>
                </c:pt>
                <c:pt idx="3513">
                  <c:v>-0.27623171745826502</c:v>
                </c:pt>
                <c:pt idx="3514">
                  <c:v>-0.19388505833539299</c:v>
                </c:pt>
                <c:pt idx="3515">
                  <c:v>-6.2978683576841804E-2</c:v>
                </c:pt>
                <c:pt idx="3516">
                  <c:v>8.3701093174918903E-2</c:v>
                </c:pt>
                <c:pt idx="3517">
                  <c:v>0.209417411897136</c:v>
                </c:pt>
                <c:pt idx="3518">
                  <c:v>0.28268384067840802</c:v>
                </c:pt>
                <c:pt idx="3519">
                  <c:v>0.28515034791853999</c:v>
                </c:pt>
                <c:pt idx="3520">
                  <c:v>0.21619918157814</c:v>
                </c:pt>
                <c:pt idx="3521">
                  <c:v>9.3099589009144001E-2</c:v>
                </c:pt>
                <c:pt idx="3522">
                  <c:v>-5.33173731751133E-2</c:v>
                </c:pt>
                <c:pt idx="3523">
                  <c:v>-0.18638066849069301</c:v>
                </c:pt>
                <c:pt idx="3524">
                  <c:v>-0.27276376916105299</c:v>
                </c:pt>
                <c:pt idx="3525">
                  <c:v>-0.29083149174145001</c:v>
                </c:pt>
                <c:pt idx="3526">
                  <c:v>-0.236058663027609</c:v>
                </c:pt>
                <c:pt idx="3527">
                  <c:v>-0.122163477756874</c:v>
                </c:pt>
                <c:pt idx="3528">
                  <c:v>2.23283083652666E-2</c:v>
                </c:pt>
                <c:pt idx="3529">
                  <c:v>0.16122783114255701</c:v>
                </c:pt>
                <c:pt idx="3530">
                  <c:v>0.25974684342534299</c:v>
                </c:pt>
                <c:pt idx="3531">
                  <c:v>0.29321064741982</c:v>
                </c:pt>
                <c:pt idx="3532">
                  <c:v>0.25323802582119997</c:v>
                </c:pt>
                <c:pt idx="3533">
                  <c:v>0.14984036968100201</c:v>
                </c:pt>
                <c:pt idx="3534">
                  <c:v>8.9142634120279608E-3</c:v>
                </c:pt>
                <c:pt idx="3535">
                  <c:v>-0.13424447542856399</c:v>
                </c:pt>
                <c:pt idx="3536">
                  <c:v>-0.24378085260580701</c:v>
                </c:pt>
                <c:pt idx="3537">
                  <c:v>-0.29226080294131002</c:v>
                </c:pt>
                <c:pt idx="3538">
                  <c:v>-0.267542222125767</c:v>
                </c:pt>
                <c:pt idx="3539">
                  <c:v>-0.17581603206737501</c:v>
                </c:pt>
                <c:pt idx="3540">
                  <c:v>-4.0055626094228997E-2</c:v>
                </c:pt>
                <c:pt idx="3541">
                  <c:v>0.10573695992128</c:v>
                </c:pt>
                <c:pt idx="3542">
                  <c:v>0.225047068380027</c:v>
                </c:pt>
                <c:pt idx="3543">
                  <c:v>0.28799274247234002</c:v>
                </c:pt>
                <c:pt idx="3544">
                  <c:v>0.27880884763518698</c:v>
                </c:pt>
                <c:pt idx="3545">
                  <c:v>0.199795547303278</c:v>
                </c:pt>
                <c:pt idx="3546">
                  <c:v>7.0742212707672295E-2</c:v>
                </c:pt>
                <c:pt idx="3547">
                  <c:v>-7.6028947913397801E-2</c:v>
                </c:pt>
                <c:pt idx="3548">
                  <c:v>-0.203758186880206</c:v>
                </c:pt>
                <c:pt idx="3549">
                  <c:v>-0.28045492391884302</c:v>
                </c:pt>
                <c:pt idx="3550">
                  <c:v>-0.28690998544596802</c:v>
                </c:pt>
                <c:pt idx="3551">
                  <c:v>-0.22150666125781901</c:v>
                </c:pt>
                <c:pt idx="3552">
                  <c:v>-0.100625619630083</c:v>
                </c:pt>
                <c:pt idx="3553">
                  <c:v>4.5457732670031101E-2</c:v>
                </c:pt>
                <c:pt idx="3554">
                  <c:v>0.18015591382363599</c:v>
                </c:pt>
                <c:pt idx="3555">
                  <c:v>0.26973292875395999</c:v>
                </c:pt>
                <c:pt idx="3556">
                  <c:v>0.29175365837624601</c:v>
                </c:pt>
                <c:pt idx="3557">
                  <c:v>0.24070287434990401</c:v>
                </c:pt>
                <c:pt idx="3558">
                  <c:v>0.12936656223040199</c:v>
                </c:pt>
                <c:pt idx="3559">
                  <c:v>-1.4370407931591099E-2</c:v>
                </c:pt>
                <c:pt idx="3560">
                  <c:v>-0.154508220279579</c:v>
                </c:pt>
                <c:pt idx="3561">
                  <c:v>-0.25594849035913497</c:v>
                </c:pt>
                <c:pt idx="3562">
                  <c:v>-0.29328487323908398</c:v>
                </c:pt>
                <c:pt idx="3563">
                  <c:v>-0.25716624020904</c:v>
                </c:pt>
                <c:pt idx="3564">
                  <c:v>-0.156638726975109</c:v>
                </c:pt>
                <c:pt idx="3565">
                  <c:v>-1.6880072854146701E-2</c:v>
                </c:pt>
                <c:pt idx="3566">
                  <c:v>0.127106300229506</c:v>
                </c:pt>
                <c:pt idx="3567">
                  <c:v>0.239258111910439</c:v>
                </c:pt>
                <c:pt idx="3568">
                  <c:v>0.29148624521383198</c:v>
                </c:pt>
                <c:pt idx="3569">
                  <c:v>0.27070984015403399</c:v>
                </c:pt>
                <c:pt idx="3570">
                  <c:v>0.18213247626573101</c:v>
                </c:pt>
                <c:pt idx="3571">
                  <c:v>4.7938903828821801E-2</c:v>
                </c:pt>
                <c:pt idx="3572">
                  <c:v>-9.8261264463385206E-2</c:v>
                </c:pt>
                <c:pt idx="3573">
                  <c:v>-0.219851289502107</c:v>
                </c:pt>
                <c:pt idx="3574">
                  <c:v>-0.28637819522664199</c:v>
                </c:pt>
                <c:pt idx="3575">
                  <c:v>-0.28117990539532001</c:v>
                </c:pt>
                <c:pt idx="3576">
                  <c:v>-0.20555836394424301</c:v>
                </c:pt>
                <c:pt idx="3577">
                  <c:v>-7.8453455051819707E-2</c:v>
                </c:pt>
                <c:pt idx="3578">
                  <c:v>6.8300608348233594E-2</c:v>
                </c:pt>
                <c:pt idx="3579">
                  <c:v>0.19794836068125801</c:v>
                </c:pt>
                <c:pt idx="3580">
                  <c:v>0.27801871809918399</c:v>
                </c:pt>
                <c:pt idx="3581">
                  <c:v>0.28845756286625501</c:v>
                </c:pt>
                <c:pt idx="3582">
                  <c:v>0.22665042155266599</c:v>
                </c:pt>
                <c:pt idx="3583">
                  <c:v>0.108077276124076</c:v>
                </c:pt>
                <c:pt idx="3584">
                  <c:v>-3.7564493572535197E-2</c:v>
                </c:pt>
                <c:pt idx="3585">
                  <c:v>-0.17379800282070501</c:v>
                </c:pt>
                <c:pt idx="3586">
                  <c:v>-0.26650272409789399</c:v>
                </c:pt>
                <c:pt idx="3587">
                  <c:v>-0.29246018486189201</c:v>
                </c:pt>
                <c:pt idx="3588">
                  <c:v>-0.24516917803596</c:v>
                </c:pt>
                <c:pt idx="3589">
                  <c:v>-0.136474029651759</c:v>
                </c:pt>
                <c:pt idx="3590">
                  <c:v>6.4018860821398703E-3</c:v>
                </c:pt>
                <c:pt idx="3591">
                  <c:v>0.14767440973234899</c:v>
                </c:pt>
                <c:pt idx="3592">
                  <c:v>0.25196096135956197</c:v>
                </c:pt>
                <c:pt idx="3593">
                  <c:v>0.29314232716194599</c:v>
                </c:pt>
                <c:pt idx="3594">
                  <c:v>0.26090437860364701</c:v>
                </c:pt>
                <c:pt idx="3595">
                  <c:v>0.16332130989080601</c:v>
                </c:pt>
                <c:pt idx="3596">
                  <c:v>2.4833405943961301E-2</c:v>
                </c:pt>
                <c:pt idx="3597">
                  <c:v>-0.119874178576814</c:v>
                </c:pt>
                <c:pt idx="3598">
                  <c:v>-0.23455853142761099</c:v>
                </c:pt>
                <c:pt idx="3599">
                  <c:v>-0.29049624498687399</c:v>
                </c:pt>
                <c:pt idx="3600">
                  <c:v>-0.27367737188130298</c:v>
                </c:pt>
                <c:pt idx="3601">
                  <c:v>-0.18831430321690201</c:v>
                </c:pt>
                <c:pt idx="3602">
                  <c:v>-5.5786749094703499E-2</c:v>
                </c:pt>
                <c:pt idx="3603">
                  <c:v>9.0712942414130096E-2</c:v>
                </c:pt>
                <c:pt idx="3604">
                  <c:v>0.214493014753105</c:v>
                </c:pt>
                <c:pt idx="3605">
                  <c:v>0.284551980929104</c:v>
                </c:pt>
                <c:pt idx="3606">
                  <c:v>0.28334313824907498</c:v>
                </c:pt>
                <c:pt idx="3607">
                  <c:v>0.211169248861346</c:v>
                </c:pt>
                <c:pt idx="3608">
                  <c:v>8.6106711097379302E-2</c:v>
                </c:pt>
                <c:pt idx="3609">
                  <c:v>-6.0521786628181598E-2</c:v>
                </c:pt>
                <c:pt idx="3610">
                  <c:v>-0.191992227442807</c:v>
                </c:pt>
                <c:pt idx="3611">
                  <c:v>-0.27537702386107199</c:v>
                </c:pt>
                <c:pt idx="3612">
                  <c:v>-0.28979193633829903</c:v>
                </c:pt>
                <c:pt idx="3613">
                  <c:v>-0.23162666062094101</c:v>
                </c:pt>
                <c:pt idx="3614">
                  <c:v>-0.115449050843585</c:v>
                </c:pt>
                <c:pt idx="3615">
                  <c:v>2.9643489911462598E-2</c:v>
                </c:pt>
                <c:pt idx="3616">
                  <c:v>0.167311634723323</c:v>
                </c:pt>
                <c:pt idx="3617">
                  <c:v>0.2630755426927</c:v>
                </c:pt>
                <c:pt idx="3618">
                  <c:v>0.292950548992505</c:v>
                </c:pt>
                <c:pt idx="3619">
                  <c:v>0.24945427296386999</c:v>
                </c:pt>
                <c:pt idx="3620">
                  <c:v>0.14348062676947199</c:v>
                </c:pt>
                <c:pt idx="3621">
                  <c:v>1.57136751147266E-3</c:v>
                </c:pt>
                <c:pt idx="3622">
                  <c:v>-0.140731450487832</c:v>
                </c:pt>
                <c:pt idx="3623">
                  <c:v>-0.24778720367792301</c:v>
                </c:pt>
                <c:pt idx="3624">
                  <c:v>-0.292783114546663</c:v>
                </c:pt>
                <c:pt idx="3625">
                  <c:v>-0.26444967808261199</c:v>
                </c:pt>
                <c:pt idx="3626">
                  <c:v>-0.16988317921606999</c:v>
                </c:pt>
                <c:pt idx="3627">
                  <c:v>-3.2768384236130897E-2</c:v>
                </c:pt>
                <c:pt idx="3628">
                  <c:v>0.112553455856045</c:v>
                </c:pt>
                <c:pt idx="3629">
                  <c:v>0.229685584698126</c:v>
                </c:pt>
                <c:pt idx="3630">
                  <c:v>0.28929153398663898</c:v>
                </c:pt>
                <c:pt idx="3631">
                  <c:v>0.27644262395381097</c:v>
                </c:pt>
                <c:pt idx="3632">
                  <c:v>0.19435694382621599</c:v>
                </c:pt>
                <c:pt idx="3633">
                  <c:v>6.3593361414399294E-2</c:v>
                </c:pt>
                <c:pt idx="3634">
                  <c:v>-8.3097572868227207E-2</c:v>
                </c:pt>
                <c:pt idx="3635">
                  <c:v>-0.208976204526089</c:v>
                </c:pt>
                <c:pt idx="3636">
                  <c:v>-0.28251544936613698</c:v>
                </c:pt>
                <c:pt idx="3637">
                  <c:v>-0.28529694731382699</c:v>
                </c:pt>
                <c:pt idx="3638">
                  <c:v>-0.216624054952998</c:v>
                </c:pt>
                <c:pt idx="3639">
                  <c:v>-9.3696324191117106E-2</c:v>
                </c:pt>
                <c:pt idx="3640">
                  <c:v>5.2698232214226197E-2</c:v>
                </c:pt>
                <c:pt idx="3641">
                  <c:v>0.185894189445417</c:v>
                </c:pt>
                <c:pt idx="3642">
                  <c:v>0.27253179372617597</c:v>
                </c:pt>
                <c:pt idx="3643">
                  <c:v>0.290912119603706</c:v>
                </c:pt>
                <c:pt idx="3644">
                  <c:v>0.236431700438719</c:v>
                </c:pt>
                <c:pt idx="3645">
                  <c:v>0.12273549518306801</c:v>
                </c:pt>
                <c:pt idx="3646">
                  <c:v>-2.1700576236916801E-2</c:v>
                </c:pt>
                <c:pt idx="3647">
                  <c:v>-0.16070160371776401</c:v>
                </c:pt>
                <c:pt idx="3648">
                  <c:v>-0.259453917627125</c:v>
                </c:pt>
                <c:pt idx="3649">
                  <c:v>-0.29322438833151898</c:v>
                </c:pt>
                <c:pt idx="3650">
                  <c:v>-0.25355499194623998</c:v>
                </c:pt>
                <c:pt idx="3651">
                  <c:v>-0.15038117488705099</c:v>
                </c:pt>
                <c:pt idx="3652">
                  <c:v>-9.5434596803188193E-3</c:v>
                </c:pt>
                <c:pt idx="3653">
                  <c:v>0.13368447420667401</c:v>
                </c:pt>
                <c:pt idx="3654">
                  <c:v>0.24343030221033701</c:v>
                </c:pt>
                <c:pt idx="3655">
                  <c:v>0.29220750089346098</c:v>
                </c:pt>
                <c:pt idx="3656">
                  <c:v>0.26779951825408499</c:v>
                </c:pt>
                <c:pt idx="3657">
                  <c:v>0.176319484960373</c:v>
                </c:pt>
                <c:pt idx="3658">
                  <c:v>4.0679142851661597E-2</c:v>
                </c:pt>
                <c:pt idx="3659">
                  <c:v>-0.10514954293933</c:v>
                </c:pt>
                <c:pt idx="3660">
                  <c:v>-0.224642873400759</c:v>
                </c:pt>
                <c:pt idx="3661">
                  <c:v>-0.28787300263575599</c:v>
                </c:pt>
                <c:pt idx="3662">
                  <c:v>-0.27900355252616998</c:v>
                </c:pt>
                <c:pt idx="3663">
                  <c:v>-0.20025593187402199</c:v>
                </c:pt>
                <c:pt idx="3664">
                  <c:v>-7.1352970786414102E-2</c:v>
                </c:pt>
                <c:pt idx="3665">
                  <c:v>7.5420784476346106E-2</c:v>
                </c:pt>
                <c:pt idx="3666">
                  <c:v>0.20330493639042599</c:v>
                </c:pt>
                <c:pt idx="3667">
                  <c:v>0.280270105773262</c:v>
                </c:pt>
                <c:pt idx="3668">
                  <c:v>0.28703988849567602</c:v>
                </c:pt>
                <c:pt idx="3669">
                  <c:v>0.22191875047815501</c:v>
                </c:pt>
                <c:pt idx="3670">
                  <c:v>0.1012166847194</c:v>
                </c:pt>
                <c:pt idx="3671">
                  <c:v>-4.4835727630055597E-2</c:v>
                </c:pt>
                <c:pt idx="3672">
                  <c:v>-0.17965875385390201</c:v>
                </c:pt>
                <c:pt idx="3673">
                  <c:v>-0.26948513065304502</c:v>
                </c:pt>
                <c:pt idx="3674">
                  <c:v>-0.29181728471575102</c:v>
                </c:pt>
                <c:pt idx="3675">
                  <c:v>-0.241061989518391</c:v>
                </c:pt>
                <c:pt idx="3676">
                  <c:v>-0.12993122360613499</c:v>
                </c:pt>
                <c:pt idx="3677">
                  <c:v>1.37416232930697E-2</c:v>
                </c:pt>
                <c:pt idx="3678">
                  <c:v>0.15397279539168399</c:v>
                </c:pt>
                <c:pt idx="3679">
                  <c:v>0.25564052570657397</c:v>
                </c:pt>
                <c:pt idx="3680">
                  <c:v>0.29328150047956503</c:v>
                </c:pt>
                <c:pt idx="3681">
                  <c:v>0.25746830407110799</c:v>
                </c:pt>
                <c:pt idx="3682">
                  <c:v>0.157170573690641</c:v>
                </c:pt>
                <c:pt idx="3683">
                  <c:v>1.7508498113899599E-2</c:v>
                </c:pt>
                <c:pt idx="3684">
                  <c:v>-0.126538689430304</c:v>
                </c:pt>
                <c:pt idx="3685">
                  <c:v>-0.23889347721765</c:v>
                </c:pt>
                <c:pt idx="3686">
                  <c:v>-0.291415911648294</c:v>
                </c:pt>
                <c:pt idx="3687">
                  <c:v>-0.27095142319355497</c:v>
                </c:pt>
                <c:pt idx="3688">
                  <c:v>-0.182625469939389</c:v>
                </c:pt>
                <c:pt idx="3689">
                  <c:v>-4.8559834812739303E-2</c:v>
                </c:pt>
                <c:pt idx="3690">
                  <c:v>9.7667912186106598E-2</c:v>
                </c:pt>
                <c:pt idx="3691">
                  <c:v>0.21943412469020199</c:v>
                </c:pt>
                <c:pt idx="3692">
                  <c:v>0.28624169939515498</c:v>
                </c:pt>
                <c:pt idx="3693">
                  <c:v>0.28135826477200498</c:v>
                </c:pt>
                <c:pt idx="3694">
                  <c:v>0.20600690731674901</c:v>
                </c:pt>
                <c:pt idx="3695">
                  <c:v>7.9059841949940604E-2</c:v>
                </c:pt>
                <c:pt idx="3696">
                  <c:v>-6.7688251284882997E-2</c:v>
                </c:pt>
                <c:pt idx="3697">
                  <c:v>-0.19748340207798201</c:v>
                </c:pt>
                <c:pt idx="3698">
                  <c:v>-0.27781760972256597</c:v>
                </c:pt>
                <c:pt idx="3699">
                  <c:v>-0.28857067355680499</c:v>
                </c:pt>
                <c:pt idx="3700">
                  <c:v>-0.227049422036249</c:v>
                </c:pt>
                <c:pt idx="3701">
                  <c:v>-0.108662234254358</c:v>
                </c:pt>
                <c:pt idx="3702">
                  <c:v>3.6940084188099402E-2</c:v>
                </c:pt>
                <c:pt idx="3703">
                  <c:v>0.17329052938600201</c:v>
                </c:pt>
                <c:pt idx="3704">
                  <c:v>0.266239286482782</c:v>
                </c:pt>
                <c:pt idx="3705">
                  <c:v>0.29250676265132403</c:v>
                </c:pt>
                <c:pt idx="3706">
                  <c:v>0.24551410553362399</c:v>
                </c:pt>
                <c:pt idx="3707">
                  <c:v>0.13703091762609201</c:v>
                </c:pt>
                <c:pt idx="3708">
                  <c:v>-5.7725136789926901E-3</c:v>
                </c:pt>
                <c:pt idx="3709">
                  <c:v>-0.147130183123098</c:v>
                </c:pt>
                <c:pt idx="3710">
                  <c:v>-0.25163818547463201</c:v>
                </c:pt>
                <c:pt idx="3711">
                  <c:v>-0.29312184322407397</c:v>
                </c:pt>
                <c:pt idx="3712">
                  <c:v>-0.26119131694214498</c:v>
                </c:pt>
                <c:pt idx="3713">
                  <c:v>-0.163843805018761</c:v>
                </c:pt>
                <c:pt idx="3714">
                  <c:v>-2.5460595715253501E-2</c:v>
                </c:pt>
                <c:pt idx="3715">
                  <c:v>0.119299377731208</c:v>
                </c:pt>
                <c:pt idx="3716">
                  <c:v>0.23418008194528001</c:v>
                </c:pt>
                <c:pt idx="3717">
                  <c:v>0.290408931888396</c:v>
                </c:pt>
                <c:pt idx="3718">
                  <c:v>0.27390306327384401</c:v>
                </c:pt>
                <c:pt idx="3719">
                  <c:v>0.18879647329111199</c:v>
                </c:pt>
                <c:pt idx="3720">
                  <c:v>5.64046353643314E-2</c:v>
                </c:pt>
                <c:pt idx="3721">
                  <c:v>-9.0114093398401401E-2</c:v>
                </c:pt>
                <c:pt idx="3722">
                  <c:v>-0.214063188442254</c:v>
                </c:pt>
                <c:pt idx="3723">
                  <c:v>-0.28439882998913302</c:v>
                </c:pt>
                <c:pt idx="3724">
                  <c:v>-0.28350502028297803</c:v>
                </c:pt>
                <c:pt idx="3725">
                  <c:v>-0.21160561950949</c:v>
                </c:pt>
                <c:pt idx="3726">
                  <c:v>-8.6708278623888704E-2</c:v>
                </c:pt>
                <c:pt idx="3727">
                  <c:v>5.9905688542174498E-2</c:v>
                </c:pt>
                <c:pt idx="3728">
                  <c:v>0.19151590438493801</c:v>
                </c:pt>
                <c:pt idx="3729">
                  <c:v>0.27515977389607799</c:v>
                </c:pt>
                <c:pt idx="3730">
                  <c:v>0.28988817106763298</c:v>
                </c:pt>
                <c:pt idx="3731">
                  <c:v>0.23201227745964501</c:v>
                </c:pt>
                <c:pt idx="3732">
                  <c:v>0.116027469662213</c:v>
                </c:pt>
                <c:pt idx="3733">
                  <c:v>-2.9017137694286699E-2</c:v>
                </c:pt>
                <c:pt idx="3734">
                  <c:v>-0.16679422290599799</c:v>
                </c:pt>
                <c:pt idx="3735">
                  <c:v>-0.26279666027466397</c:v>
                </c:pt>
                <c:pt idx="3736">
                  <c:v>-0.29298004380541698</c:v>
                </c:pt>
                <c:pt idx="3737">
                  <c:v>-0.249784757848863</c:v>
                </c:pt>
                <c:pt idx="3738">
                  <c:v>-0.14402932973692101</c:v>
                </c:pt>
                <c:pt idx="3739">
                  <c:v>-2.2008624992727898E-3</c:v>
                </c:pt>
                <c:pt idx="3740">
                  <c:v>0.14017882440447799</c:v>
                </c:pt>
                <c:pt idx="3741">
                  <c:v>0.247449855129834</c:v>
                </c:pt>
                <c:pt idx="3742">
                  <c:v>0.29274553457046798</c:v>
                </c:pt>
                <c:pt idx="3743">
                  <c:v>0.264721278816477</c:v>
                </c:pt>
                <c:pt idx="3744">
                  <c:v>0.17039593657131</c:v>
                </c:pt>
                <c:pt idx="3745">
                  <c:v>3.3393874952210301E-2</c:v>
                </c:pt>
                <c:pt idx="3746">
                  <c:v>-0.11197188980923101</c:v>
                </c:pt>
                <c:pt idx="3747">
                  <c:v>-0.22929360014477501</c:v>
                </c:pt>
                <c:pt idx="3748">
                  <c:v>-0.28918730588983399</c:v>
                </c:pt>
                <c:pt idx="3749">
                  <c:v>-0.27665225688698097</c:v>
                </c:pt>
                <c:pt idx="3750">
                  <c:v>-0.19482793392077999</c:v>
                </c:pt>
                <c:pt idx="3751">
                  <c:v>-6.4207746279363404E-2</c:v>
                </c:pt>
                <c:pt idx="3752">
                  <c:v>8.2493669733660194E-2</c:v>
                </c:pt>
                <c:pt idx="3753">
                  <c:v>0.208534034408314</c:v>
                </c:pt>
                <c:pt idx="3754">
                  <c:v>0.28234575651417598</c:v>
                </c:pt>
                <c:pt idx="3755">
                  <c:v>0.28544223235515098</c:v>
                </c:pt>
                <c:pt idx="3756">
                  <c:v>0.21704793034772499</c:v>
                </c:pt>
                <c:pt idx="3757">
                  <c:v>9.4292627717104893E-2</c:v>
                </c:pt>
                <c:pt idx="3758">
                  <c:v>-5.2078848474259302E-2</c:v>
                </c:pt>
                <c:pt idx="3759">
                  <c:v>-0.18540685399152401</c:v>
                </c:pt>
                <c:pt idx="3760">
                  <c:v>-0.27229856274599301</c:v>
                </c:pt>
                <c:pt idx="3761">
                  <c:v>-0.29099140724308098</c:v>
                </c:pt>
                <c:pt idx="3762">
                  <c:v>-0.23680364861650499</c:v>
                </c:pt>
                <c:pt idx="3763">
                  <c:v>-0.12330694717074001</c:v>
                </c:pt>
                <c:pt idx="3764">
                  <c:v>2.10727441347025E-2</c:v>
                </c:pt>
                <c:pt idx="3765">
                  <c:v>0.16017463594579501</c:v>
                </c:pt>
                <c:pt idx="3766">
                  <c:v>0.25915979653296001</c:v>
                </c:pt>
                <c:pt idx="3767">
                  <c:v>0.293236778367788</c:v>
                </c:pt>
                <c:pt idx="3768">
                  <c:v>0.25387078995149698</c:v>
                </c:pt>
                <c:pt idx="3769">
                  <c:v>0.15092128729181001</c:v>
                </c:pt>
                <c:pt idx="3770">
                  <c:v>1.0172611982194499E-2</c:v>
                </c:pt>
                <c:pt idx="3771">
                  <c:v>-0.13312385710466501</c:v>
                </c:pt>
                <c:pt idx="3772">
                  <c:v>-0.24307863033920701</c:v>
                </c:pt>
                <c:pt idx="3773">
                  <c:v>-0.29215285265495</c:v>
                </c:pt>
                <c:pt idx="3774">
                  <c:v>-0.26805558063854101</c:v>
                </c:pt>
                <c:pt idx="3775">
                  <c:v>-0.17682212555511301</c:v>
                </c:pt>
                <c:pt idx="3776">
                  <c:v>-4.1302472201576998E-2</c:v>
                </c:pt>
                <c:pt idx="3777">
                  <c:v>0.10456164153678001</c:v>
                </c:pt>
                <c:pt idx="3778">
                  <c:v>0.224237643498918</c:v>
                </c:pt>
                <c:pt idx="3779">
                  <c:v>0.287751936577404</c:v>
                </c:pt>
                <c:pt idx="3780">
                  <c:v>0.279196972056661</c:v>
                </c:pt>
                <c:pt idx="3781">
                  <c:v>0.200715393872056</c:v>
                </c:pt>
                <c:pt idx="3782">
                  <c:v>7.1963400144289202E-2</c:v>
                </c:pt>
                <c:pt idx="3783">
                  <c:v>-7.4812273578139202E-2</c:v>
                </c:pt>
                <c:pt idx="3784">
                  <c:v>-0.202850749281271</c:v>
                </c:pt>
                <c:pt idx="3785">
                  <c:v>-0.28008399643221898</c:v>
                </c:pt>
                <c:pt idx="3786">
                  <c:v>-0.28716846916174699</c:v>
                </c:pt>
                <c:pt idx="3787">
                  <c:v>-0.22232981732586701</c:v>
                </c:pt>
                <c:pt idx="3788">
                  <c:v>-0.101807283506669</c:v>
                </c:pt>
                <c:pt idx="3789">
                  <c:v>4.4213516033309197E-2</c:v>
                </c:pt>
                <c:pt idx="3790">
                  <c:v>0.179160766202004</c:v>
                </c:pt>
                <c:pt idx="3791">
                  <c:v>0.26923609104270402</c:v>
                </c:pt>
                <c:pt idx="3792">
                  <c:v>0.29187956666230802</c:v>
                </c:pt>
                <c:pt idx="3793">
                  <c:v>0.24141999412196</c:v>
                </c:pt>
                <c:pt idx="3794">
                  <c:v>0.13049528639285399</c:v>
                </c:pt>
                <c:pt idx="3795">
                  <c:v>-1.3112775347326799E-2</c:v>
                </c:pt>
                <c:pt idx="3796">
                  <c:v>-0.15343666115601701</c:v>
                </c:pt>
                <c:pt idx="3797">
                  <c:v>-0.255331383326242</c:v>
                </c:pt>
                <c:pt idx="3798">
                  <c:v>-0.29327677658150197</c:v>
                </c:pt>
                <c:pt idx="3799">
                  <c:v>-0.257769181784888</c:v>
                </c:pt>
                <c:pt idx="3800">
                  <c:v>-0.15770169632633799</c:v>
                </c:pt>
                <c:pt idx="3801">
                  <c:v>-1.81368427125588E-2</c:v>
                </c:pt>
                <c:pt idx="3802">
                  <c:v>0.12597049567138499</c:v>
                </c:pt>
                <c:pt idx="3803">
                  <c:v>0.23852774195021001</c:v>
                </c:pt>
                <c:pt idx="3804">
                  <c:v>0.29134423553892103</c:v>
                </c:pt>
                <c:pt idx="3805">
                  <c:v>0.27119175796848599</c:v>
                </c:pt>
                <c:pt idx="3806">
                  <c:v>0.18311762226331599</c:v>
                </c:pt>
                <c:pt idx="3807">
                  <c:v>4.91805420830424E-2</c:v>
                </c:pt>
                <c:pt idx="3808">
                  <c:v>-9.70741099558632E-2</c:v>
                </c:pt>
                <c:pt idx="3809">
                  <c:v>-0.21901594895226401</c:v>
                </c:pt>
                <c:pt idx="3810">
                  <c:v>-0.28610388485726301</c:v>
                </c:pt>
                <c:pt idx="3811">
                  <c:v>-0.28153532794011399</c:v>
                </c:pt>
                <c:pt idx="3812">
                  <c:v>-0.206454501621985</c:v>
                </c:pt>
                <c:pt idx="3813">
                  <c:v>-7.9665864621884297E-2</c:v>
                </c:pt>
                <c:pt idx="3814">
                  <c:v>6.7075582383911703E-2</c:v>
                </c:pt>
                <c:pt idx="3815">
                  <c:v>0.197017533674953</c:v>
                </c:pt>
                <c:pt idx="3816">
                  <c:v>0.27761522144905598</c:v>
                </c:pt>
                <c:pt idx="3817">
                  <c:v>0.28868245481144</c:v>
                </c:pt>
                <c:pt idx="3818">
                  <c:v>0.22744737651036501</c:v>
                </c:pt>
                <c:pt idx="3819">
                  <c:v>0.109246691781182</c:v>
                </c:pt>
                <c:pt idx="3820">
                  <c:v>-3.6315504621870803E-2</c:v>
                </c:pt>
                <c:pt idx="3821">
                  <c:v>-0.17278225760734101</c:v>
                </c:pt>
                <c:pt idx="3822">
                  <c:v>-0.26597462231174501</c:v>
                </c:pt>
                <c:pt idx="3823">
                  <c:v>-0.29255199287140299</c:v>
                </c:pt>
                <c:pt idx="3824">
                  <c:v>-0.24585790195561399</c:v>
                </c:pt>
                <c:pt idx="3825">
                  <c:v>-0.13758717430334499</c:v>
                </c:pt>
                <c:pt idx="3826">
                  <c:v>5.1431146820586403E-3</c:v>
                </c:pt>
                <c:pt idx="3827">
                  <c:v>0.146585278689774</c:v>
                </c:pt>
                <c:pt idx="3828">
                  <c:v>0.25131425030058502</c:v>
                </c:pt>
                <c:pt idx="3829">
                  <c:v>0.29310000888319199</c:v>
                </c:pt>
                <c:pt idx="3830">
                  <c:v>0.26147705198055399</c:v>
                </c:pt>
                <c:pt idx="3831">
                  <c:v>0.16436554532351799</c:v>
                </c:pt>
                <c:pt idx="3832">
                  <c:v>2.60876681903911E-2</c:v>
                </c:pt>
                <c:pt idx="3833">
                  <c:v>-0.118724027277164</c:v>
                </c:pt>
                <c:pt idx="3834">
                  <c:v>-0.233800553602759</c:v>
                </c:pt>
                <c:pt idx="3835">
                  <c:v>-0.29032028088520601</c:v>
                </c:pt>
                <c:pt idx="3836">
                  <c:v>-0.27412749280368498</c:v>
                </c:pt>
                <c:pt idx="3837">
                  <c:v>-0.189277773585975</c:v>
                </c:pt>
                <c:pt idx="3838">
                  <c:v>-5.7022261779598099E-2</c:v>
                </c:pt>
                <c:pt idx="3839">
                  <c:v>8.9514829229910595E-2</c:v>
                </c:pt>
                <c:pt idx="3840">
                  <c:v>0.213632375949102</c:v>
                </c:pt>
                <c:pt idx="3841">
                  <c:v>0.28424436883279702</c:v>
                </c:pt>
                <c:pt idx="3842">
                  <c:v>0.28366559621826998</c:v>
                </c:pt>
                <c:pt idx="3843">
                  <c:v>0.21204101529727501</c:v>
                </c:pt>
                <c:pt idx="3844">
                  <c:v>8.7309446688116493E-2</c:v>
                </c:pt>
                <c:pt idx="3845">
                  <c:v>-5.9289314472565698E-2</c:v>
                </c:pt>
                <c:pt idx="3846">
                  <c:v>-0.191038699019389</c:v>
                </c:pt>
                <c:pt idx="3847">
                  <c:v>-0.27494125627875698</c:v>
                </c:pt>
                <c:pt idx="3848">
                  <c:v>-0.28998307029138398</c:v>
                </c:pt>
                <c:pt idx="3849">
                  <c:v>-0.23239682542516699</c:v>
                </c:pt>
                <c:pt idx="3850">
                  <c:v>-0.116605353945978</c:v>
                </c:pt>
                <c:pt idx="3851">
                  <c:v>2.83906517960806E-2</c:v>
                </c:pt>
                <c:pt idx="3852">
                  <c:v>0.16627604267299401</c:v>
                </c:pt>
                <c:pt idx="3853">
                  <c:v>0.26251656716077398</c:v>
                </c:pt>
                <c:pt idx="3854">
                  <c:v>0.29300818886858698</c:v>
                </c:pt>
                <c:pt idx="3855">
                  <c:v>0.25011409198342199</c:v>
                </c:pt>
                <c:pt idx="3856">
                  <c:v>0.144577369165828</c:v>
                </c:pt>
                <c:pt idx="3857">
                  <c:v>2.8303473477692101E-3</c:v>
                </c:pt>
                <c:pt idx="3858">
                  <c:v>-0.139625552521739</c:v>
                </c:pt>
                <c:pt idx="3859">
                  <c:v>-0.24711136658813401</c:v>
                </c:pt>
                <c:pt idx="3860">
                  <c:v>-0.29270660592490599</c:v>
                </c:pt>
                <c:pt idx="3861">
                  <c:v>-0.26499165998782997</c:v>
                </c:pt>
                <c:pt idx="3862">
                  <c:v>-0.17090790891788901</c:v>
                </c:pt>
                <c:pt idx="3863">
                  <c:v>-3.4019211823769803E-2</c:v>
                </c:pt>
                <c:pt idx="3864">
                  <c:v>0.111389807911481</c:v>
                </c:pt>
                <c:pt idx="3865">
                  <c:v>0.22890055924310199</c:v>
                </c:pt>
                <c:pt idx="3866">
                  <c:v>0.289081745516309</c:v>
                </c:pt>
                <c:pt idx="3867">
                  <c:v>0.27686061529200301</c:v>
                </c:pt>
                <c:pt idx="3868">
                  <c:v>0.19529802644924901</c:v>
                </c:pt>
                <c:pt idx="3869">
                  <c:v>6.4821835341282802E-2</c:v>
                </c:pt>
                <c:pt idx="3870">
                  <c:v>-8.1889386553380503E-2</c:v>
                </c:pt>
                <c:pt idx="3871">
                  <c:v>-0.20809090358087601</c:v>
                </c:pt>
                <c:pt idx="3872">
                  <c:v>-0.282174762904295</c:v>
                </c:pt>
                <c:pt idx="3873">
                  <c:v>-0.28558620237318899</c:v>
                </c:pt>
                <c:pt idx="3874">
                  <c:v>-0.21747080580954001</c:v>
                </c:pt>
                <c:pt idx="3875">
                  <c:v>-9.4888496839955899E-2</c:v>
                </c:pt>
                <c:pt idx="3876">
                  <c:v>5.1459224808694103E-2</c:v>
                </c:pt>
                <c:pt idx="3877">
                  <c:v>0.184918664374152</c:v>
                </c:pt>
                <c:pt idx="3878">
                  <c:v>0.27206407729499299</c:v>
                </c:pt>
                <c:pt idx="3879">
                  <c:v>0.29106935429429798</c:v>
                </c:pt>
                <c:pt idx="3880">
                  <c:v>0.23717450584741401</c:v>
                </c:pt>
                <c:pt idx="3881">
                  <c:v>0.123877831087228</c:v>
                </c:pt>
                <c:pt idx="3882">
                  <c:v>-2.0444814951026302E-2</c:v>
                </c:pt>
                <c:pt idx="3883">
                  <c:v>-0.15964693025437199</c:v>
                </c:pt>
                <c:pt idx="3884">
                  <c:v>-0.25886448149785601</c:v>
                </c:pt>
                <c:pt idx="3885">
                  <c:v>-0.29324781747154599</c:v>
                </c:pt>
                <c:pt idx="3886">
                  <c:v>-0.25418541838209902</c:v>
                </c:pt>
                <c:pt idx="3887">
                  <c:v>-0.15146070440699899</c:v>
                </c:pt>
                <c:pt idx="3888">
                  <c:v>-1.08017174191704E-2</c:v>
                </c:pt>
                <c:pt idx="3889">
                  <c:v>0.13256262670527899</c:v>
                </c:pt>
                <c:pt idx="3890">
                  <c:v>0.242725838612559</c:v>
                </c:pt>
                <c:pt idx="3891">
                  <c:v>0.29209685847753802</c:v>
                </c:pt>
                <c:pt idx="3892">
                  <c:v>0.26831040809946199</c:v>
                </c:pt>
                <c:pt idx="3893">
                  <c:v>0.17732395153594399</c:v>
                </c:pt>
                <c:pt idx="3894">
                  <c:v>4.1925611272316601E-2</c:v>
                </c:pt>
                <c:pt idx="3895">
                  <c:v>-0.103973258422073</c:v>
                </c:pt>
                <c:pt idx="3896">
                  <c:v>-0.22383138054138599</c:v>
                </c:pt>
                <c:pt idx="3897">
                  <c:v>-0.287629544855033</c:v>
                </c:pt>
                <c:pt idx="3898">
                  <c:v>-0.27938910533558198</c:v>
                </c:pt>
                <c:pt idx="3899">
                  <c:v>-0.20117393118065499</c:v>
                </c:pt>
                <c:pt idx="3900">
                  <c:v>-7.2573497969068604E-2</c:v>
                </c:pt>
                <c:pt idx="3901">
                  <c:v>7.42034180221674E-2</c:v>
                </c:pt>
                <c:pt idx="3902">
                  <c:v>0.202395627645165</c:v>
                </c:pt>
                <c:pt idx="3903">
                  <c:v>0.27989659675311201</c:v>
                </c:pt>
                <c:pt idx="3904">
                  <c:v>0.28729572685181498</c:v>
                </c:pt>
                <c:pt idx="3905">
                  <c:v>0.22273985990718201</c:v>
                </c:pt>
                <c:pt idx="3906">
                  <c:v>0.102397413271021</c:v>
                </c:pt>
                <c:pt idx="3907">
                  <c:v>-4.3591100746300702E-2</c:v>
                </c:pt>
                <c:pt idx="3908">
                  <c:v>-0.178661953162155</c:v>
                </c:pt>
                <c:pt idx="3909">
                  <c:v>-0.26898581107025599</c:v>
                </c:pt>
                <c:pt idx="3910">
                  <c:v>-0.29194050392898402</c:v>
                </c:pt>
                <c:pt idx="3911">
                  <c:v>-0.241776886511295</c:v>
                </c:pt>
                <c:pt idx="3912">
                  <c:v>-0.13105874799193901</c:v>
                </c:pt>
                <c:pt idx="3913">
                  <c:v>1.2483866991445099E-2</c:v>
                </c:pt>
                <c:pt idx="3914">
                  <c:v>0.152899820042533</c:v>
                </c:pt>
                <c:pt idx="3915">
                  <c:v>0.25502106464234803</c:v>
                </c:pt>
                <c:pt idx="3916">
                  <c:v>0.29327070156665702</c:v>
                </c:pt>
                <c:pt idx="3917">
                  <c:v>0.25806887196424699</c:v>
                </c:pt>
                <c:pt idx="3918">
                  <c:v>0.15823209243533701</c:v>
                </c:pt>
                <c:pt idx="3919">
                  <c:v>1.87651037553603E-2</c:v>
                </c:pt>
                <c:pt idx="3920">
                  <c:v>-0.125401721570399</c:v>
                </c:pt>
                <c:pt idx="3921">
                  <c:v>-0.23816090779304899</c:v>
                </c:pt>
                <c:pt idx="3922">
                  <c:v>-0.29127121721592097</c:v>
                </c:pt>
                <c:pt idx="3923">
                  <c:v>-0.27143084337161499</c:v>
                </c:pt>
                <c:pt idx="3924">
                  <c:v>-0.18360893097018199</c:v>
                </c:pt>
                <c:pt idx="3925">
                  <c:v>-4.9801022780152297E-2</c:v>
                </c:pt>
                <c:pt idx="3926">
                  <c:v>9.6479860508282694E-2</c:v>
                </c:pt>
                <c:pt idx="3927">
                  <c:v>0.218596764214816</c:v>
                </c:pt>
                <c:pt idx="3928">
                  <c:v>0.28596475224787399</c:v>
                </c:pt>
                <c:pt idx="3929">
                  <c:v>0.28171109408392098</c:v>
                </c:pt>
                <c:pt idx="3930">
                  <c:v>0.20690114479789901</c:v>
                </c:pt>
                <c:pt idx="3931">
                  <c:v>8.0271520275723707E-2</c:v>
                </c:pt>
                <c:pt idx="3932">
                  <c:v>-6.6462604467866004E-2</c:v>
                </c:pt>
                <c:pt idx="3933">
                  <c:v>-0.19655075761841301</c:v>
                </c:pt>
                <c:pt idx="3934">
                  <c:v>-0.27741155421105101</c:v>
                </c:pt>
                <c:pt idx="3935">
                  <c:v>-0.28879290611518799</c:v>
                </c:pt>
                <c:pt idx="3936">
                  <c:v>-0.227844283141652</c:v>
                </c:pt>
                <c:pt idx="3937">
                  <c:v>-0.109830646011973</c:v>
                </c:pt>
                <c:pt idx="3938">
                  <c:v>3.5690757751267399E-2</c:v>
                </c:pt>
                <c:pt idx="3939">
                  <c:v>0.17227318982631601</c:v>
                </c:pt>
                <c:pt idx="3940">
                  <c:v>0.26570873280408303</c:v>
                </c:pt>
                <c:pt idx="3941">
                  <c:v>0.29259587531375703</c:v>
                </c:pt>
                <c:pt idx="3942">
                  <c:v>0.246200565718069</c:v>
                </c:pt>
                <c:pt idx="3943">
                  <c:v>0.138142797120863</c:v>
                </c:pt>
                <c:pt idx="3944">
                  <c:v>-4.5136919909588699E-3</c:v>
                </c:pt>
                <c:pt idx="3945">
                  <c:v>-0.146039698942733</c:v>
                </c:pt>
                <c:pt idx="3946">
                  <c:v>-0.250989157329781</c:v>
                </c:pt>
                <c:pt idx="3947">
                  <c:v>-0.29307682423989301</c:v>
                </c:pt>
                <c:pt idx="3948">
                  <c:v>-0.26176158240250103</c:v>
                </c:pt>
                <c:pt idx="3949">
                  <c:v>-0.164886528401436</c:v>
                </c:pt>
                <c:pt idx="3950">
                  <c:v>-2.6714620480471001E-2</c:v>
                </c:pt>
                <c:pt idx="3951">
                  <c:v>0.118148129865302</c:v>
                </c:pt>
                <c:pt idx="3952">
                  <c:v>0.23341994814852399</c:v>
                </c:pt>
                <c:pt idx="3953">
                  <c:v>0.29023029238571602</c:v>
                </c:pt>
                <c:pt idx="3954">
                  <c:v>0.27435065943688502</c:v>
                </c:pt>
                <c:pt idx="3955">
                  <c:v>0.18975820188415601</c:v>
                </c:pt>
                <c:pt idx="3956">
                  <c:v>5.7639625495118502E-2</c:v>
                </c:pt>
                <c:pt idx="3957">
                  <c:v>-8.8915152669448702E-2</c:v>
                </c:pt>
                <c:pt idx="3958">
                  <c:v>-0.21320057925839001</c:v>
                </c:pt>
                <c:pt idx="3959">
                  <c:v>-0.28408859817169502</c:v>
                </c:pt>
                <c:pt idx="3960">
                  <c:v>-0.28382486531518297</c:v>
                </c:pt>
                <c:pt idx="3961">
                  <c:v>-0.21247543421884599</c:v>
                </c:pt>
                <c:pt idx="3962">
                  <c:v>-8.7910212520500394E-2</c:v>
                </c:pt>
                <c:pt idx="3963">
                  <c:v>5.8672667258971099E-2</c:v>
                </c:pt>
                <c:pt idx="3964">
                  <c:v>0.19056061354463</c:v>
                </c:pt>
                <c:pt idx="3965">
                  <c:v>0.27472147201581398</c:v>
                </c:pt>
                <c:pt idx="3966">
                  <c:v>0.29007663357235303</c:v>
                </c:pt>
                <c:pt idx="3967">
                  <c:v>0.232780302745906</c:v>
                </c:pt>
                <c:pt idx="3968">
                  <c:v>0.117182701032586</c:v>
                </c:pt>
                <c:pt idx="3969">
                  <c:v>-2.7764035103044701E-2</c:v>
                </c:pt>
                <c:pt idx="3970">
                  <c:v>-0.16575709641154901</c:v>
                </c:pt>
                <c:pt idx="3971">
                  <c:v>-0.26223526464140801</c:v>
                </c:pt>
                <c:pt idx="3972">
                  <c:v>-0.29303498405234901</c:v>
                </c:pt>
                <c:pt idx="3973">
                  <c:v>-0.25044227385031398</c:v>
                </c:pt>
                <c:pt idx="3974">
                  <c:v>-0.14512474253139501</c:v>
                </c:pt>
                <c:pt idx="3975">
                  <c:v>-3.4598191569456698E-3</c:v>
                </c:pt>
                <c:pt idx="3976">
                  <c:v>0.13907163738851999</c:v>
                </c:pt>
                <c:pt idx="3977">
                  <c:v>0.24677173961222801</c:v>
                </c:pt>
                <c:pt idx="3978">
                  <c:v>0.29266632878931997</c:v>
                </c:pt>
                <c:pt idx="3979">
                  <c:v>0.26526082035103399</c:v>
                </c:pt>
                <c:pt idx="3980">
                  <c:v>0.171419093897169</c:v>
                </c:pt>
                <c:pt idx="3981">
                  <c:v>3.4644391969902599E-2</c:v>
                </c:pt>
                <c:pt idx="3982">
                  <c:v>-0.11080721284443</c:v>
                </c:pt>
                <c:pt idx="3983">
                  <c:v>-0.22850646380383299</c:v>
                </c:pt>
                <c:pt idx="3984">
                  <c:v>-0.28897485335237699</c:v>
                </c:pt>
                <c:pt idx="3985">
                  <c:v>-0.27706769820897598</c:v>
                </c:pt>
                <c:pt idx="3986">
                  <c:v>-0.195767219245923</c:v>
                </c:pt>
                <c:pt idx="3987">
                  <c:v>-6.5435625771068207E-2</c:v>
                </c:pt>
                <c:pt idx="3988">
                  <c:v>8.12847261113019E-2</c:v>
                </c:pt>
                <c:pt idx="3989">
                  <c:v>0.207646814085264</c:v>
                </c:pt>
                <c:pt idx="3990">
                  <c:v>0.28200246932425699</c:v>
                </c:pt>
                <c:pt idx="3991">
                  <c:v>0.28572885670467701</c:v>
                </c:pt>
                <c:pt idx="3992">
                  <c:v>0.21789267939026999</c:v>
                </c:pt>
                <c:pt idx="3993">
                  <c:v>9.5483928814519906E-2</c:v>
                </c:pt>
                <c:pt idx="3994">
                  <c:v>-5.0839364072116901E-2</c:v>
                </c:pt>
                <c:pt idx="3995">
                  <c:v>-0.18442962284237399</c:v>
                </c:pt>
                <c:pt idx="3996">
                  <c:v>-0.27182833845344201</c:v>
                </c:pt>
                <c:pt idx="3997">
                  <c:v>-0.29114596039825802</c:v>
                </c:pt>
                <c:pt idx="3998">
                  <c:v>-0.23754427042291701</c:v>
                </c:pt>
                <c:pt idx="3999">
                  <c:v>-0.124448144302488</c:v>
                </c:pt>
                <c:pt idx="4000">
                  <c:v>1.9816791578737999E-2</c:v>
                </c:pt>
                <c:pt idx="4001">
                  <c:v>0.15911848907461901</c:v>
                </c:pt>
                <c:pt idx="4002">
                  <c:v>0.258567973882319</c:v>
                </c:pt>
                <c:pt idx="4003">
                  <c:v>0.29325750559193597</c:v>
                </c:pt>
                <c:pt idx="4004">
                  <c:v>0.25449887578856301</c:v>
                </c:pt>
                <c:pt idx="4005">
                  <c:v>0.15199942374754</c:v>
                </c:pt>
                <c:pt idx="4006">
                  <c:v>1.14307730929777E-2</c:v>
                </c:pt>
                <c:pt idx="4007">
                  <c:v>-0.13200078559408901</c:v>
                </c:pt>
                <c:pt idx="4008">
                  <c:v>-0.24237192865569199</c:v>
                </c:pt>
                <c:pt idx="4009">
                  <c:v>-0.29203951861919097</c:v>
                </c:pt>
                <c:pt idx="4010">
                  <c:v>-0.26856399946286802</c:v>
                </c:pt>
                <c:pt idx="4011">
                  <c:v>-0.177824960590971</c:v>
                </c:pt>
                <c:pt idx="4012">
                  <c:v>-4.25485571930986E-2</c:v>
                </c:pt>
                <c:pt idx="4013">
                  <c:v>0.103384396305871</c:v>
                </c:pt>
                <c:pt idx="4014">
                  <c:v>0.22342408639980299</c:v>
                </c:pt>
                <c:pt idx="4015">
                  <c:v>0.28750582803249702</c:v>
                </c:pt>
                <c:pt idx="4016">
                  <c:v>0.27957995147778097</c:v>
                </c:pt>
                <c:pt idx="4017">
                  <c:v>0.20163154168735201</c:v>
                </c:pt>
                <c:pt idx="4018">
                  <c:v>7.3183261450051301E-2</c:v>
                </c:pt>
                <c:pt idx="4019">
                  <c:v>-7.3594220613408895E-2</c:v>
                </c:pt>
                <c:pt idx="4020">
                  <c:v>-0.20193957357884099</c:v>
                </c:pt>
                <c:pt idx="4021">
                  <c:v>-0.27970790759928699</c:v>
                </c:pt>
                <c:pt idx="4022">
                  <c:v>-0.28742166097960697</c:v>
                </c:pt>
                <c:pt idx="4023">
                  <c:v>-0.223148876333047</c:v>
                </c:pt>
                <c:pt idx="4024">
                  <c:v>-0.102987071293748</c:v>
                </c:pt>
                <c:pt idx="4025">
                  <c:v>4.2968484636477303E-2</c:v>
                </c:pt>
                <c:pt idx="4026">
                  <c:v>0.17816231703237001</c:v>
                </c:pt>
                <c:pt idx="4027">
                  <c:v>0.26873429188873099</c:v>
                </c:pt>
                <c:pt idx="4028">
                  <c:v>0.29200009623504503</c:v>
                </c:pt>
                <c:pt idx="4029">
                  <c:v>0.24213266504220399</c:v>
                </c:pt>
                <c:pt idx="4030">
                  <c:v>0.13162160580754001</c:v>
                </c:pt>
                <c:pt idx="4031">
                  <c:v>-1.1854901122785101E-2</c:v>
                </c:pt>
                <c:pt idx="4032">
                  <c:v>-0.15236227452444101</c:v>
                </c:pt>
                <c:pt idx="4033">
                  <c:v>-0.25470957108452102</c:v>
                </c:pt>
                <c:pt idx="4034">
                  <c:v>-0.293263275463018</c:v>
                </c:pt>
                <c:pt idx="4035">
                  <c:v>-0.25836737322851999</c:v>
                </c:pt>
                <c:pt idx="4036">
                  <c:v>-0.158761759574119</c:v>
                </c:pt>
                <c:pt idx="4037">
                  <c:v>-1.9393278347925699E-2</c:v>
                </c:pt>
                <c:pt idx="4038">
                  <c:v>0.12483236974766999</c:v>
                </c:pt>
                <c:pt idx="4039">
                  <c:v>0.23779297643616201</c:v>
                </c:pt>
                <c:pt idx="4040">
                  <c:v>0.29119685701568698</c:v>
                </c:pt>
                <c:pt idx="4041">
                  <c:v>0.271668678301481</c:v>
                </c:pt>
                <c:pt idx="4042">
                  <c:v>0.184099393796542</c:v>
                </c:pt>
                <c:pt idx="4043">
                  <c:v>5.0421274045534599E-2</c:v>
                </c:pt>
                <c:pt idx="4044">
                  <c:v>-9.5885166581053505E-2</c:v>
                </c:pt>
                <c:pt idx="4045">
                  <c:v>-0.21817657240902699</c:v>
                </c:pt>
                <c:pt idx="4046">
                  <c:v>-0.28582430220796701</c:v>
                </c:pt>
                <c:pt idx="4047">
                  <c:v>-0.28188556239367901</c:v>
                </c:pt>
                <c:pt idx="4048">
                  <c:v>-0.20734683478681901</c:v>
                </c:pt>
                <c:pt idx="4049">
                  <c:v>-8.0876806121222306E-2</c:v>
                </c:pt>
                <c:pt idx="4050">
                  <c:v>6.5849320360715197E-2</c:v>
                </c:pt>
                <c:pt idx="4051">
                  <c:v>0.196083076058784</c:v>
                </c:pt>
                <c:pt idx="4052">
                  <c:v>0.27720660894683902</c:v>
                </c:pt>
                <c:pt idx="4053">
                  <c:v>0.28890202695920297</c:v>
                </c:pt>
                <c:pt idx="4054">
                  <c:v>0.22824014010157401</c:v>
                </c:pt>
                <c:pt idx="4055">
                  <c:v>0.110414094256471</c:v>
                </c:pt>
                <c:pt idx="4056">
                  <c:v>-3.5065846454478203E-2</c:v>
                </c:pt>
                <c:pt idx="4057">
                  <c:v>-0.171763328388185</c:v>
                </c:pt>
                <c:pt idx="4058">
                  <c:v>-0.26544161918474002</c:v>
                </c:pt>
                <c:pt idx="4059">
                  <c:v>-0.29263840977622002</c:v>
                </c:pt>
                <c:pt idx="4060">
                  <c:v>-0.24654209524234799</c:v>
                </c:pt>
                <c:pt idx="4061">
                  <c:v>-0.13869778351890899</c:v>
                </c:pt>
                <c:pt idx="4062">
                  <c:v>3.8842485054235102E-3</c:v>
                </c:pt>
                <c:pt idx="4063">
                  <c:v>0.14549344639544401</c:v>
                </c:pt>
                <c:pt idx="4064">
                  <c:v>0.25066290805991198</c:v>
                </c:pt>
                <c:pt idx="4065">
                  <c:v>0.29305228940098599</c:v>
                </c:pt>
                <c:pt idx="4066">
                  <c:v>0.26204490689716298</c:v>
                </c:pt>
                <c:pt idx="4067">
                  <c:v>0.16540675185236201</c:v>
                </c:pt>
                <c:pt idx="4068">
                  <c:v>2.73414496971442E-2</c:v>
                </c:pt>
                <c:pt idx="4069">
                  <c:v>-0.117571688148763</c:v>
                </c:pt>
                <c:pt idx="4070">
                  <c:v>-0.23303826733601099</c:v>
                </c:pt>
                <c:pt idx="4071">
                  <c:v>-0.29013896680450002</c:v>
                </c:pt>
                <c:pt idx="4072">
                  <c:v>-0.274572562145323</c:v>
                </c:pt>
                <c:pt idx="4073">
                  <c:v>-0.190237755972336</c:v>
                </c:pt>
                <c:pt idx="4074">
                  <c:v>-5.8256723666717497E-2</c:v>
                </c:pt>
                <c:pt idx="4075">
                  <c:v>8.8315066479706494E-2</c:v>
                </c:pt>
                <c:pt idx="4076">
                  <c:v>0.21276780035939</c:v>
                </c:pt>
                <c:pt idx="4077">
                  <c:v>0.28393151872345701</c:v>
                </c:pt>
                <c:pt idx="4078">
                  <c:v>0.28398282683996801</c:v>
                </c:pt>
                <c:pt idx="4079">
                  <c:v>0.21290887427285099</c:v>
                </c:pt>
                <c:pt idx="4080">
                  <c:v>8.8510573353330999E-2</c:v>
                </c:pt>
                <c:pt idx="4081">
                  <c:v>-5.8055749742264601E-2</c:v>
                </c:pt>
                <c:pt idx="4082">
                  <c:v>-0.19008165016318501</c:v>
                </c:pt>
                <c:pt idx="4083">
                  <c:v>-0.27450042211978698</c:v>
                </c:pt>
                <c:pt idx="4084">
                  <c:v>-0.29016886047949803</c:v>
                </c:pt>
                <c:pt idx="4085">
                  <c:v>-0.23316270765519401</c:v>
                </c:pt>
                <c:pt idx="4086">
                  <c:v>-0.117759508262218</c:v>
                </c:pt>
                <c:pt idx="4087">
                  <c:v>2.71372905019822E-2</c:v>
                </c:pt>
                <c:pt idx="4088">
                  <c:v>0.165237386512433</c:v>
                </c:pt>
                <c:pt idx="4089">
                  <c:v>0.261952754012519</c:v>
                </c:pt>
                <c:pt idx="4090">
                  <c:v>0.29306042923325998</c:v>
                </c:pt>
                <c:pt idx="4091">
                  <c:v>0.25076930193761598</c:v>
                </c:pt>
                <c:pt idx="4092">
                  <c:v>0.145671447311888</c:v>
                </c:pt>
                <c:pt idx="4093">
                  <c:v>4.0892750268451197E-3</c:v>
                </c:pt>
                <c:pt idx="4094">
                  <c:v>-0.13851708155669101</c:v>
                </c:pt>
                <c:pt idx="4095">
                  <c:v>-0.24643097576676601</c:v>
                </c:pt>
                <c:pt idx="4096">
                  <c:v>-0.29262470334926699</c:v>
                </c:pt>
                <c:pt idx="4097">
                  <c:v>-0.265528758666075</c:v>
                </c:pt>
                <c:pt idx="4098">
                  <c:v>-0.171929489154135</c:v>
                </c:pt>
                <c:pt idx="4099">
                  <c:v>-3.5269412510423398E-2</c:v>
                </c:pt>
                <c:pt idx="4100">
                  <c:v>0.11022410729207401</c:v>
                </c:pt>
                <c:pt idx="4101">
                  <c:v>0.22811131564255199</c:v>
                </c:pt>
                <c:pt idx="4102">
                  <c:v>0.288866629890488</c:v>
                </c:pt>
                <c:pt idx="4103">
                  <c:v>0.27727350468387701</c:v>
                </c:pt>
                <c:pt idx="4104">
                  <c:v>0.19623551014924301</c:v>
                </c:pt>
                <c:pt idx="4105">
                  <c:v>6.60491147410074E-2</c:v>
                </c:pt>
                <c:pt idx="4106">
                  <c:v>-8.0679691193075304E-2</c:v>
                </c:pt>
                <c:pt idx="4107">
                  <c:v>-0.20720176796738399</c:v>
                </c:pt>
                <c:pt idx="4108">
                  <c:v>-0.28182887656781203</c:v>
                </c:pt>
                <c:pt idx="4109">
                  <c:v>-0.28587019469240998</c:v>
                </c:pt>
                <c:pt idx="4110">
                  <c:v>-0.21831354914635601</c:v>
                </c:pt>
                <c:pt idx="4111">
                  <c:v>-9.6078920897661305E-2</c:v>
                </c:pt>
                <c:pt idx="4112">
                  <c:v>5.0219269120206501E-2</c:v>
                </c:pt>
                <c:pt idx="4113">
                  <c:v>0.18393973164919</c:v>
                </c:pt>
                <c:pt idx="4114">
                  <c:v>0.27159134730738099</c:v>
                </c:pt>
                <c:pt idx="4115">
                  <c:v>0.29122122520203803</c:v>
                </c:pt>
                <c:pt idx="4116">
                  <c:v>0.23791294063952301</c:v>
                </c:pt>
                <c:pt idx="4117">
                  <c:v>0.125017884189106</c:v>
                </c:pt>
                <c:pt idx="4118">
                  <c:v>-1.91886769111211E-2</c:v>
                </c:pt>
                <c:pt idx="4119">
                  <c:v>-0.15858931484104799</c:v>
                </c:pt>
                <c:pt idx="4120">
                  <c:v>-0.25827027505235101</c:v>
                </c:pt>
                <c:pt idx="4121">
                  <c:v>-0.29326584268432498</c:v>
                </c:pt>
                <c:pt idx="4122">
                  <c:v>-0.25481116072680099</c:v>
                </c:pt>
                <c:pt idx="4123">
                  <c:v>-0.15253744283157</c:v>
                </c:pt>
                <c:pt idx="4124">
                  <c:v>-1.20597761055768E-2</c:v>
                </c:pt>
                <c:pt idx="4125">
                  <c:v>0.13143833635947799</c:v>
                </c:pt>
                <c:pt idx="4126">
                  <c:v>0.24201690209905999</c:v>
                </c:pt>
                <c:pt idx="4127">
                  <c:v>0.29198083334406999</c:v>
                </c:pt>
                <c:pt idx="4128">
                  <c:v>0.26881635356046901</c:v>
                </c:pt>
                <c:pt idx="4129">
                  <c:v>0.17832515041206001</c:v>
                </c:pt>
                <c:pt idx="4130">
                  <c:v>4.3171307094030699E-2</c:v>
                </c:pt>
                <c:pt idx="4131">
                  <c:v>-0.102795057901044</c:v>
                </c:pt>
                <c:pt idx="4132">
                  <c:v>-0.22301576295056</c:v>
                </c:pt>
                <c:pt idx="4133">
                  <c:v>-0.28738078667975597</c:v>
                </c:pt>
                <c:pt idx="4134">
                  <c:v>-0.27976950960403602</c:v>
                </c:pt>
                <c:pt idx="4135">
                  <c:v>-0.20208822328394899</c:v>
                </c:pt>
                <c:pt idx="4136">
                  <c:v>-7.3792687778076099E-2</c:v>
                </c:pt>
                <c:pt idx="4137">
                  <c:v>7.2984684158416802E-2</c:v>
                </c:pt>
                <c:pt idx="4138">
                  <c:v>0.20148258918332401</c:v>
                </c:pt>
                <c:pt idx="4139">
                  <c:v>0.27951792984002799</c:v>
                </c:pt>
                <c:pt idx="4140">
                  <c:v>0.287546270964948</c:v>
                </c:pt>
                <c:pt idx="4141">
                  <c:v>0.22355686471913599</c:v>
                </c:pt>
                <c:pt idx="4142">
                  <c:v>0.103576254858313</c:v>
                </c:pt>
                <c:pt idx="4143">
                  <c:v>-4.2345670572212002E-2</c:v>
                </c:pt>
                <c:pt idx="4144">
                  <c:v>-0.177661860114457</c:v>
                </c:pt>
                <c:pt idx="4145">
                  <c:v>-0.26848153465687202</c:v>
                </c:pt>
                <c:pt idx="4146">
                  <c:v>-0.29205834330594899</c:v>
                </c:pt>
                <c:pt idx="4147">
                  <c:v>-0.24248732807562601</c:v>
                </c:pt>
                <c:pt idx="4148">
                  <c:v>-0.13218385724658999</c:v>
                </c:pt>
                <c:pt idx="4149">
                  <c:v>1.12258806389727E-2</c:v>
                </c:pt>
                <c:pt idx="4150">
                  <c:v>0.151824027078197</c:v>
                </c:pt>
                <c:pt idx="4151">
                  <c:v>0.25439690408780102</c:v>
                </c:pt>
                <c:pt idx="4152">
                  <c:v>0.293254498304797</c:v>
                </c:pt>
                <c:pt idx="4153">
                  <c:v>0.25866468420252298</c:v>
                </c:pt>
                <c:pt idx="4154">
                  <c:v>0.15929069530252399</c:v>
                </c:pt>
                <c:pt idx="4155">
                  <c:v>2.0021363596274499E-2</c:v>
                </c:pt>
                <c:pt idx="4156">
                  <c:v>-0.124262442826184</c:v>
                </c:pt>
                <c:pt idx="4157">
                  <c:v>-0.23742394957459501</c:v>
                </c:pt>
                <c:pt idx="4158">
                  <c:v>-0.29112115528079602</c:v>
                </c:pt>
                <c:pt idx="4159">
                  <c:v>-0.27190526166238799</c:v>
                </c:pt>
                <c:pt idx="4160">
                  <c:v>-0.18458900848285101</c:v>
                </c:pt>
                <c:pt idx="4161">
                  <c:v>-5.10412930217106E-2</c:v>
                </c:pt>
                <c:pt idx="4162">
                  <c:v>9.5290030913911694E-2</c:v>
                </c:pt>
                <c:pt idx="4163">
                  <c:v>0.217755375470709</c:v>
                </c:pt>
                <c:pt idx="4164">
                  <c:v>0.28568253538458999</c:v>
                </c:pt>
                <c:pt idx="4165">
                  <c:v>0.28205873206561599</c:v>
                </c:pt>
                <c:pt idx="4166">
                  <c:v>0.20779156953546701</c:v>
                </c:pt>
                <c:pt idx="4167">
                  <c:v>8.1481719369847397E-2</c:v>
                </c:pt>
                <c:pt idx="4168">
                  <c:v>-6.5235732887839903E-2</c:v>
                </c:pt>
                <c:pt idx="4169">
                  <c:v>-0.19561449115066101</c:v>
                </c:pt>
                <c:pt idx="4170">
                  <c:v>-0.277000386600597</c:v>
                </c:pt>
                <c:pt idx="4171">
                  <c:v>-0.28900981684076898</c:v>
                </c:pt>
                <c:pt idx="4172">
                  <c:v>-0.22863494556642999</c:v>
                </c:pt>
                <c:pt idx="4173">
                  <c:v>-0.110997033826748</c:v>
                </c:pt>
                <c:pt idx="4174">
                  <c:v>3.44407736104499E-2</c:v>
                </c:pt>
                <c:pt idx="4175">
                  <c:v>0.171252675641863</c:v>
                </c:pt>
                <c:pt idx="4176">
                  <c:v>0.26517328268430002</c:v>
                </c:pt>
                <c:pt idx="4177">
                  <c:v>0.292679596062836</c:v>
                </c:pt>
                <c:pt idx="4178">
                  <c:v>0.246882488955037</c:v>
                </c:pt>
                <c:pt idx="4179">
                  <c:v>0.13925213094067701</c:v>
                </c:pt>
                <c:pt idx="4180">
                  <c:v>-3.25478712527888E-3</c:v>
                </c:pt>
                <c:pt idx="4181">
                  <c:v>-0.14494652356447599</c:v>
                </c:pt>
                <c:pt idx="4182">
                  <c:v>-0.25033550399399801</c:v>
                </c:pt>
                <c:pt idx="4183">
                  <c:v>-0.29302640447950201</c:v>
                </c:pt>
                <c:pt idx="4184">
                  <c:v>-0.262327024159274</c:v>
                </c:pt>
                <c:pt idx="4185">
                  <c:v>-0.16592621327964299</c:v>
                </c:pt>
                <c:pt idx="4186">
                  <c:v>-2.7968152952628202E-2</c:v>
                </c:pt>
                <c:pt idx="4187">
                  <c:v>0.116994704783197</c:v>
                </c:pt>
                <c:pt idx="4188">
                  <c:v>0.232655512923614</c:v>
                </c:pt>
                <c:pt idx="4189">
                  <c:v>0.29004630456229202</c:v>
                </c:pt>
                <c:pt idx="4190">
                  <c:v>0.27479319990670098</c:v>
                </c:pt>
                <c:pt idx="4191">
                  <c:v>0.19071643364122401</c:v>
                </c:pt>
                <c:pt idx="4192">
                  <c:v>5.88735534514436E-2</c:v>
                </c:pt>
                <c:pt idx="4193">
                  <c:v>-8.7714573425261899E-2</c:v>
                </c:pt>
                <c:pt idx="4194">
                  <c:v>-0.21233404124590199</c:v>
                </c:pt>
                <c:pt idx="4195">
                  <c:v>-0.28377313121174402</c:v>
                </c:pt>
                <c:pt idx="4196">
                  <c:v>-0.28413948006490303</c:v>
                </c:pt>
                <c:pt idx="4197">
                  <c:v>-0.21334133346244299</c:v>
                </c:pt>
                <c:pt idx="4198">
                  <c:v>-8.9110526420765807E-2</c:v>
                </c:pt>
                <c:pt idx="4199">
                  <c:v>5.7438564764565402E-2</c:v>
                </c:pt>
                <c:pt idx="4200">
                  <c:v>0.18960181108162399</c:v>
                </c:pt>
                <c:pt idx="4201">
                  <c:v>0.27427810760904697</c:v>
                </c:pt>
                <c:pt idx="4202">
                  <c:v>0.29025975058793202</c:v>
                </c:pt>
                <c:pt idx="4203">
                  <c:v>0.233544038391304</c:v>
                </c:pt>
                <c:pt idx="4204">
                  <c:v>0.118335772977542</c:v>
                </c:pt>
                <c:pt idx="4205">
                  <c:v>-2.6510420880285299E-2</c:v>
                </c:pt>
                <c:pt idx="4206">
                  <c:v>-0.16471691536993299</c:v>
                </c:pt>
                <c:pt idx="4207">
                  <c:v>-0.26166903657562302</c:v>
                </c:pt>
                <c:pt idx="4208">
                  <c:v>-0.29308452429409498</c:v>
                </c:pt>
                <c:pt idx="4209">
                  <c:v>-0.25109517473872101</c:v>
                </c:pt>
                <c:pt idx="4210">
                  <c:v>-0.146217480988657</c:v>
                </c:pt>
                <c:pt idx="4211">
                  <c:v>-4.7187120575847997E-3</c:v>
                </c:pt>
                <c:pt idx="4212">
                  <c:v>0.137961887581074</c:v>
                </c:pt>
                <c:pt idx="4213">
                  <c:v>0.24608907662163701</c:v>
                </c:pt>
                <c:pt idx="4214">
                  <c:v>0.29258172979651198</c:v>
                </c:pt>
                <c:pt idx="4215">
                  <c:v>0.26579547369857098</c:v>
                </c:pt>
                <c:pt idx="4216">
                  <c:v>0.172439092337413</c:v>
                </c:pt>
                <c:pt idx="4217">
                  <c:v>3.5894270565882798E-2</c:v>
                </c:pt>
                <c:pt idx="4218">
                  <c:v>-0.109640493940761</c:v>
                </c:pt>
                <c:pt idx="4219">
                  <c:v>-0.22771511657969701</c:v>
                </c:pt>
                <c:pt idx="4220">
                  <c:v>-0.28875707562922098</c:v>
                </c:pt>
                <c:pt idx="4221">
                  <c:v>-0.27747803376856001</c:v>
                </c:pt>
                <c:pt idx="4222">
                  <c:v>-0.19670289700181101</c:v>
                </c:pt>
                <c:pt idx="4223">
                  <c:v>-6.6662299424775501E-2</c:v>
                </c:pt>
                <c:pt idx="4224">
                  <c:v>8.0074284586077502E-2</c:v>
                </c:pt>
                <c:pt idx="4225">
                  <c:v>0.20675576727754899</c:v>
                </c:pt>
                <c:pt idx="4226">
                  <c:v>0.281653985434696</c:v>
                </c:pt>
                <c:pt idx="4227">
                  <c:v>0.28601021568524898</c:v>
                </c:pt>
                <c:pt idx="4228">
                  <c:v>0.21873341313886499</c:v>
                </c:pt>
                <c:pt idx="4229">
                  <c:v>9.6673470348269702E-2</c:v>
                </c:pt>
                <c:pt idx="4230">
                  <c:v>-4.9598942809720499E-2</c:v>
                </c:pt>
                <c:pt idx="4231">
                  <c:v>-0.18344899305151299</c:v>
                </c:pt>
                <c:pt idx="4232">
                  <c:v>-0.27135310494862203</c:v>
                </c:pt>
                <c:pt idx="4233">
                  <c:v>-0.29129514835889703</c:v>
                </c:pt>
                <c:pt idx="4234">
                  <c:v>-0.23828051479877799</c:v>
                </c:pt>
                <c:pt idx="4235">
                  <c:v>-0.125587048122308</c:v>
                </c:pt>
                <c:pt idx="4236">
                  <c:v>1.8560473841879799E-2</c:v>
                </c:pt>
                <c:pt idx="4237">
                  <c:v>0.15805940999154799</c:v>
                </c:pt>
                <c:pt idx="4238">
                  <c:v>0.25797138637944</c:v>
                </c:pt>
                <c:pt idx="4239">
                  <c:v>0.29327282871030402</c:v>
                </c:pt>
                <c:pt idx="4240">
                  <c:v>0.25512227175812702</c:v>
                </c:pt>
                <c:pt idx="4241">
                  <c:v>0.15307475918045299</c:v>
                </c:pt>
                <c:pt idx="4242">
                  <c:v>1.2688723559171E-2</c:v>
                </c:pt>
                <c:pt idx="4243">
                  <c:v>-0.13087528159263201</c:v>
                </c:pt>
                <c:pt idx="4244">
                  <c:v>-0.241660760578257</c:v>
                </c:pt>
                <c:pt idx="4245">
                  <c:v>-0.29192080292253703</c:v>
                </c:pt>
                <c:pt idx="4246">
                  <c:v>-0.26906746922968</c:v>
                </c:pt>
                <c:pt idx="4247">
                  <c:v>-0.178824518694853</c:v>
                </c:pt>
                <c:pt idx="4248">
                  <c:v>-4.37938581061246E-2</c:v>
                </c:pt>
                <c:pt idx="4249">
                  <c:v>0.10220524592265499</c:v>
                </c:pt>
                <c:pt idx="4250">
                  <c:v>0.22260641207479101</c:v>
                </c:pt>
                <c:pt idx="4251">
                  <c:v>0.28725442137287199</c:v>
                </c:pt>
                <c:pt idx="4252">
                  <c:v>0.27995777884105899</c:v>
                </c:pt>
                <c:pt idx="4253">
                  <c:v>0.20254397386653</c:v>
                </c:pt>
                <c:pt idx="4254">
                  <c:v>7.4401774145535504E-2</c:v>
                </c:pt>
                <c:pt idx="4255">
                  <c:v>-7.2374811465306194E-2</c:v>
                </c:pt>
                <c:pt idx="4256">
                  <c:v>-0.201024676563928</c:v>
                </c:pt>
                <c:pt idx="4257">
                  <c:v>-0.27932666435055697</c:v>
                </c:pt>
                <c:pt idx="4258">
                  <c:v>-0.287669556233766</c:v>
                </c:pt>
                <c:pt idx="4259">
                  <c:v>-0.22396382318586</c:v>
                </c:pt>
                <c:pt idx="4260">
                  <c:v>-0.10416496125036601</c:v>
                </c:pt>
                <c:pt idx="4261">
                  <c:v>4.1722661422789201E-2</c:v>
                </c:pt>
                <c:pt idx="4262">
                  <c:v>0.177160584714006</c:v>
                </c:pt>
                <c:pt idx="4263">
                  <c:v>0.26822754053912101</c:v>
                </c:pt>
                <c:pt idx="4264">
                  <c:v>0.29211524487335599</c:v>
                </c:pt>
                <c:pt idx="4265">
                  <c:v>0.24284087397764101</c:v>
                </c:pt>
                <c:pt idx="4266">
                  <c:v>0.132745499718813</c:v>
                </c:pt>
                <c:pt idx="4267">
                  <c:v>-1.05968084378853E-2</c:v>
                </c:pt>
                <c:pt idx="4268">
                  <c:v>-0.15128508018348899</c:v>
                </c:pt>
                <c:pt idx="4269">
                  <c:v>-0.25408306509263601</c:v>
                </c:pt>
                <c:pt idx="4270">
                  <c:v>-0.29324437013242899</c:v>
                </c:pt>
                <c:pt idx="4271">
                  <c:v>-0.25896080351655398</c:v>
                </c:pt>
                <c:pt idx="4272">
                  <c:v>-0.15981889718376199</c:v>
                </c:pt>
                <c:pt idx="4273">
                  <c:v>-2.0649356606838198E-2</c:v>
                </c:pt>
                <c:pt idx="4274">
                  <c:v>0.123691943431576</c:v>
                </c:pt>
                <c:pt idx="4275">
                  <c:v>0.23705382890844401</c:v>
                </c:pt>
                <c:pt idx="4276">
                  <c:v>0.29104411236000099</c:v>
                </c:pt>
                <c:pt idx="4277">
                  <c:v>0.27214059236440202</c:v>
                </c:pt>
                <c:pt idx="4278">
                  <c:v>0.18507777277346901</c:v>
                </c:pt>
                <c:pt idx="4279">
                  <c:v>5.1661076852273301E-2</c:v>
                </c:pt>
                <c:pt idx="4280">
                  <c:v>-9.4694456248628406E-2</c:v>
                </c:pt>
                <c:pt idx="4281">
                  <c:v>-0.217333175340302</c:v>
                </c:pt>
                <c:pt idx="4282">
                  <c:v>-0.28553945243085999</c:v>
                </c:pt>
                <c:pt idx="4283">
                  <c:v>-0.28223060230194602</c:v>
                </c:pt>
                <c:pt idx="4284">
                  <c:v>-0.20823534699496299</c:v>
                </c:pt>
                <c:pt idx="4285">
                  <c:v>-8.2086257234783203E-2</c:v>
                </c:pt>
                <c:pt idx="4286">
                  <c:v>6.46218448760182E-2</c:v>
                </c:pt>
                <c:pt idx="4287">
                  <c:v>0.195145005052799</c:v>
                </c:pt>
                <c:pt idx="4288">
                  <c:v>0.27679288812238401</c:v>
                </c:pt>
                <c:pt idx="4289">
                  <c:v>0.28911627526330103</c:v>
                </c:pt>
                <c:pt idx="4290">
                  <c:v>0.229028697717364</c:v>
                </c:pt>
                <c:pt idx="4291">
                  <c:v>0.11157946203722099</c:v>
                </c:pt>
                <c:pt idx="4292">
                  <c:v>-3.3815542098872803E-2</c:v>
                </c:pt>
                <c:pt idx="4293">
                  <c:v>-0.170741233939911</c:v>
                </c:pt>
                <c:pt idx="4294">
                  <c:v>-0.26490372453898098</c:v>
                </c:pt>
                <c:pt idx="4295">
                  <c:v>-0.29271943398386302</c:v>
                </c:pt>
                <c:pt idx="4296">
                  <c:v>-0.24722174528795099</c:v>
                </c:pt>
                <c:pt idx="4297">
                  <c:v>-0.13980583683230799</c:v>
                </c:pt>
                <c:pt idx="4298">
                  <c:v>2.6253107504336502E-3</c:v>
                </c:pt>
                <c:pt idx="4299">
                  <c:v>0.144398932969483</c:v>
                </c:pt>
                <c:pt idx="4300">
                  <c:v>0.25000694664037998</c:v>
                </c:pt>
                <c:pt idx="4301">
                  <c:v>0.29299916959469402</c:v>
                </c:pt>
                <c:pt idx="4302">
                  <c:v>0.26260793288912798</c:v>
                </c:pt>
                <c:pt idx="4303">
                  <c:v>0.166444910290137</c:v>
                </c:pt>
                <c:pt idx="4304">
                  <c:v>2.85947273597211E-2</c:v>
                </c:pt>
                <c:pt idx="4305">
                  <c:v>-0.11641718242674701</c:v>
                </c:pt>
                <c:pt idx="4306">
                  <c:v>-0.23227168667466899</c:v>
                </c:pt>
                <c:pt idx="4307">
                  <c:v>-0.28995230608598499</c:v>
                </c:pt>
                <c:pt idx="4308">
                  <c:v>-0.27501257170454702</c:v>
                </c:pt>
                <c:pt idx="4309">
                  <c:v>-0.19119423268557001</c:v>
                </c:pt>
                <c:pt idx="4310">
                  <c:v>-5.9490112007581399E-2</c:v>
                </c:pt>
                <c:pt idx="4311">
                  <c:v>8.7113676272567706E-2</c:v>
                </c:pt>
                <c:pt idx="4312">
                  <c:v>0.21189930391623801</c:v>
                </c:pt>
                <c:pt idx="4313">
                  <c:v>0.28361343636623998</c:v>
                </c:pt>
                <c:pt idx="4314">
                  <c:v>0.284294824268291</c:v>
                </c:pt>
                <c:pt idx="4315">
                  <c:v>0.213772809795298</c:v>
                </c:pt>
                <c:pt idx="4316">
                  <c:v>8.9710068958839706E-2</c:v>
                </c:pt>
                <c:pt idx="4317">
                  <c:v>-5.6821115169225403E-2</c:v>
                </c:pt>
                <c:pt idx="4318">
                  <c:v>-0.18912109851055001</c:v>
                </c:pt>
                <c:pt idx="4319">
                  <c:v>-0.27405452950778803</c:v>
                </c:pt>
                <c:pt idx="4320">
                  <c:v>-0.29034930347892701</c:v>
                </c:pt>
                <c:pt idx="4321">
                  <c:v>-0.233924293197457</c:v>
                </c:pt>
                <c:pt idx="4322">
                  <c:v>-0.118911492523722</c:v>
                </c:pt>
                <c:pt idx="4323">
                  <c:v>2.5883429125922799E-2</c:v>
                </c:pt>
                <c:pt idx="4324">
                  <c:v>0.16419568538184401</c:v>
                </c:pt>
                <c:pt idx="4325">
                  <c:v>0.26138411363780001</c:v>
                </c:pt>
                <c:pt idx="4326">
                  <c:v>0.29310726912384899</c:v>
                </c:pt>
                <c:pt idx="4327">
                  <c:v>0.251419890752342</c:v>
                </c:pt>
                <c:pt idx="4328">
                  <c:v>0.14676284104614101</c:v>
                </c:pt>
                <c:pt idx="4329">
                  <c:v>5.3481273493679402E-3</c:v>
                </c:pt>
                <c:pt idx="4330">
                  <c:v>-0.13740605801942801</c:v>
                </c:pt>
                <c:pt idx="4331">
                  <c:v>-0.24574604375195899</c:v>
                </c:pt>
                <c:pt idx="4332">
                  <c:v>-0.29253740832903502</c:v>
                </c:pt>
                <c:pt idx="4333">
                  <c:v>-0.26606096421977399</c:v>
                </c:pt>
                <c:pt idx="4334">
                  <c:v>-0.17294790109927699</c:v>
                </c:pt>
                <c:pt idx="4335">
                  <c:v>-3.6518963257579203E-2</c:v>
                </c:pt>
                <c:pt idx="4336">
                  <c:v>0.10905637547918</c:v>
                </c:pt>
                <c:pt idx="4337">
                  <c:v>0.227317868440542</c:v>
                </c:pt>
                <c:pt idx="4338">
                  <c:v>0.28864619107329298</c:v>
                </c:pt>
                <c:pt idx="4339">
                  <c:v>0.27768128452076701</c:v>
                </c:pt>
                <c:pt idx="4340">
                  <c:v>0.197169377650388</c:v>
                </c:pt>
                <c:pt idx="4341">
                  <c:v>6.72751769974506E-2</c:v>
                </c:pt>
                <c:pt idx="4342">
                  <c:v>-7.9468509079397398E-2</c:v>
                </c:pt>
                <c:pt idx="4343">
                  <c:v>-0.20630881407047</c:v>
                </c:pt>
                <c:pt idx="4344">
                  <c:v>-0.281477796730629</c:v>
                </c:pt>
                <c:pt idx="4345">
                  <c:v>-0.28614891903812101</c:v>
                </c:pt>
                <c:pt idx="4346">
                  <c:v>-0.219152269433497</c:v>
                </c:pt>
                <c:pt idx="4347">
                  <c:v>-9.7267574427275197E-2</c:v>
                </c:pt>
                <c:pt idx="4348">
                  <c:v>4.8978387998482503E-2</c:v>
                </c:pt>
                <c:pt idx="4349">
                  <c:v>0.18295740931016</c:v>
                </c:pt>
                <c:pt idx="4350">
                  <c:v>0.27111361247473997</c:v>
                </c:pt>
                <c:pt idx="4351">
                  <c:v>0.291367729528273</c:v>
                </c:pt>
                <c:pt idx="4352">
                  <c:v>0.238646991207281</c:v>
                </c:pt>
                <c:pt idx="4353">
                  <c:v>0.126155633479973</c:v>
                </c:pt>
                <c:pt idx="4354">
                  <c:v>-1.7932185265126101E-2</c:v>
                </c:pt>
                <c:pt idx="4355">
                  <c:v>-0.157528776967373</c:v>
                </c:pt>
                <c:pt idx="4356">
                  <c:v>-0.25767130924055698</c:v>
                </c:pt>
                <c:pt idx="4357">
                  <c:v>-0.29327846363769</c:v>
                </c:pt>
                <c:pt idx="4358">
                  <c:v>-0.25543220744926098</c:v>
                </c:pt>
                <c:pt idx="4359">
                  <c:v>-0.15361137031878999</c:v>
                </c:pt>
                <c:pt idx="4360">
                  <c:v>-1.3317612556219501E-2</c:v>
                </c:pt>
                <c:pt idx="4361">
                  <c:v>0.13031162388752601</c:v>
                </c:pt>
                <c:pt idx="4362">
                  <c:v>0.24130350573401599</c:v>
                </c:pt>
                <c:pt idx="4363">
                  <c:v>0.29185942763115003</c:v>
                </c:pt>
                <c:pt idx="4364">
                  <c:v>0.26931734531361901</c:v>
                </c:pt>
                <c:pt idx="4365">
                  <c:v>0.17932306313877699</c:v>
                </c:pt>
                <c:pt idx="4366">
                  <c:v>4.4416207361306997E-2</c:v>
                </c:pt>
                <c:pt idx="4367">
                  <c:v>-0.101614963087948</c:v>
                </c:pt>
                <c:pt idx="4368">
                  <c:v>-0.22219603565836099</c:v>
                </c:pt>
                <c:pt idx="4369">
                  <c:v>-0.28712673269400402</c:v>
                </c:pt>
                <c:pt idx="4370">
                  <c:v>-0.28014475832149899</c:v>
                </c:pt>
                <c:pt idx="4371">
                  <c:v>-0.202998791335465</c:v>
                </c:pt>
                <c:pt idx="4372">
                  <c:v>-7.5010517746387895E-2</c:v>
                </c:pt>
                <c:pt idx="4373">
                  <c:v>7.1764605343741406E-2</c:v>
                </c:pt>
                <c:pt idx="4374">
                  <c:v>0.20056583783024001</c:v>
                </c:pt>
                <c:pt idx="4375">
                  <c:v>0.27913411201202698</c:v>
                </c:pt>
                <c:pt idx="4376">
                  <c:v>0.28779151621808702</c:v>
                </c:pt>
                <c:pt idx="4377">
                  <c:v>0.22436974985837499</c:v>
                </c:pt>
                <c:pt idx="4378">
                  <c:v>0.104753187757755</c:v>
                </c:pt>
                <c:pt idx="4379">
                  <c:v>-4.1099460058392302E-2</c:v>
                </c:pt>
                <c:pt idx="4380">
                  <c:v>-0.17665849314037499</c:v>
                </c:pt>
                <c:pt idx="4381">
                  <c:v>-0.267972310705623</c:v>
                </c:pt>
                <c:pt idx="4382">
                  <c:v>-0.29217080067512002</c:v>
                </c:pt>
                <c:pt idx="4383">
                  <c:v>-0.24319330111947299</c:v>
                </c:pt>
                <c:pt idx="4384">
                  <c:v>-0.133306530636742</c:v>
                </c:pt>
                <c:pt idx="4385">
                  <c:v>9.9676874176384492E-3</c:v>
                </c:pt>
                <c:pt idx="4386">
                  <c:v>0.15074543632322801</c:v>
                </c:pt>
                <c:pt idx="4387">
                  <c:v>0.25376805554487097</c:v>
                </c:pt>
                <c:pt idx="4388">
                  <c:v>0.29323289099257499</c:v>
                </c:pt>
                <c:pt idx="4389">
                  <c:v>0.25925572980639899</c:v>
                </c:pt>
                <c:pt idx="4390">
                  <c:v>0.16034636278442399</c:v>
                </c:pt>
                <c:pt idx="4391">
                  <c:v>2.1277254486472899E-2</c:v>
                </c:pt>
                <c:pt idx="4392">
                  <c:v>-0.12312087419212001</c:v>
                </c:pt>
                <c:pt idx="4393">
                  <c:v>-0.236682616142844</c:v>
                </c:pt>
                <c:pt idx="4394">
                  <c:v>-0.29096572860823799</c:v>
                </c:pt>
                <c:pt idx="4395">
                  <c:v>-0.27237466932336302</c:v>
                </c:pt>
                <c:pt idx="4396">
                  <c:v>-0.18556568441667401</c:v>
                </c:pt>
                <c:pt idx="4397">
                  <c:v>-5.2280622681898203E-2</c:v>
                </c:pt>
                <c:pt idx="4398">
                  <c:v>9.4098445328996805E-2</c:v>
                </c:pt>
                <c:pt idx="4399">
                  <c:v>0.21690997396286901</c:v>
                </c:pt>
                <c:pt idx="4400">
                  <c:v>0.285395054005954</c:v>
                </c:pt>
                <c:pt idx="4401">
                  <c:v>0.28240117231086798</c:v>
                </c:pt>
                <c:pt idx="4402">
                  <c:v>0.20867816512083801</c:v>
                </c:pt>
                <c:pt idx="4403">
                  <c:v>8.2690416930942701E-2</c:v>
                </c:pt>
                <c:pt idx="4404">
                  <c:v>-6.4007659153412597E-2</c:v>
                </c:pt>
                <c:pt idx="4405">
                  <c:v>-0.194674619928106</c:v>
                </c:pt>
                <c:pt idx="4406">
                  <c:v>-0.27658411446814002</c:v>
                </c:pt>
                <c:pt idx="4407">
                  <c:v>-0.28922140173634903</c:v>
                </c:pt>
                <c:pt idx="4408">
                  <c:v>-0.22942139474037199</c:v>
                </c:pt>
                <c:pt idx="4409">
                  <c:v>-0.112161376204661</c:v>
                </c:pt>
                <c:pt idx="4410">
                  <c:v>3.3190154800169097E-2</c:v>
                </c:pt>
                <c:pt idx="4411">
                  <c:v>0.170229005638525</c:v>
                </c:pt>
                <c:pt idx="4412">
                  <c:v>0.26463294599062898</c:v>
                </c:pt>
                <c:pt idx="4413">
                  <c:v>0.292757923355767</c:v>
                </c:pt>
                <c:pt idx="4414">
                  <c:v>0.247559862678148</c:v>
                </c:pt>
                <c:pt idx="4415">
                  <c:v>0.140358898642894</c:v>
                </c:pt>
                <c:pt idx="4416">
                  <c:v>-1.9958222808651102E-3</c:v>
                </c:pt>
                <c:pt idx="4417">
                  <c:v>-0.14385067713319899</c:v>
                </c:pt>
                <c:pt idx="4418">
                  <c:v>-0.24967723751271001</c:v>
                </c:pt>
                <c:pt idx="4419">
                  <c:v>-0.29297058487202998</c:v>
                </c:pt>
                <c:pt idx="4420">
                  <c:v>-0.26288763179258801</c:v>
                </c:pt>
                <c:pt idx="4421">
                  <c:v>-0.166962840494223</c:v>
                </c:pt>
                <c:pt idx="4422">
                  <c:v>-2.9221170031814601E-2</c:v>
                </c:pt>
                <c:pt idx="4423">
                  <c:v>0.11583912374004</c:v>
                </c:pt>
                <c:pt idx="4424">
                  <c:v>0.23188679035745</c:v>
                </c:pt>
                <c:pt idx="4425">
                  <c:v>0.28985697180862602</c:v>
                </c:pt>
                <c:pt idx="4426">
                  <c:v>0.27523067652822197</c:v>
                </c:pt>
                <c:pt idx="4427">
                  <c:v>0.191671150904166</c:v>
                </c:pt>
                <c:pt idx="4428">
                  <c:v>6.0106396494665502E-2</c:v>
                </c:pt>
                <c:pt idx="4429">
                  <c:v>-8.65123777899377E-2</c:v>
                </c:pt>
                <c:pt idx="4430">
                  <c:v>-0.21146359037322199</c:v>
                </c:pt>
                <c:pt idx="4431">
                  <c:v>-0.28345243492265698</c:v>
                </c:pt>
                <c:pt idx="4432">
                  <c:v>-0.28444885873446601</c:v>
                </c:pt>
                <c:pt idx="4433">
                  <c:v>-0.214203301283618</c:v>
                </c:pt>
                <c:pt idx="4434">
                  <c:v>-9.0309198205478905E-2</c:v>
                </c:pt>
                <c:pt idx="4435">
                  <c:v>5.6203403800815101E-2</c:v>
                </c:pt>
                <c:pt idx="4436">
                  <c:v>0.18863951466459</c:v>
                </c:pt>
                <c:pt idx="4437">
                  <c:v>0.27382968884602898</c:v>
                </c:pt>
                <c:pt idx="4438">
                  <c:v>0.29043751873991602</c:v>
                </c:pt>
                <c:pt idx="4439">
                  <c:v>0.23430347032183199</c:v>
                </c:pt>
                <c:pt idx="4440">
                  <c:v>0.119486664248439</c:v>
                </c:pt>
                <c:pt idx="4441">
                  <c:v>-2.5256318127425698E-2</c:v>
                </c:pt>
                <c:pt idx="4442">
                  <c:v>-0.16367369894945399</c:v>
                </c:pt>
                <c:pt idx="4443">
                  <c:v>-0.26109798651167798</c:v>
                </c:pt>
                <c:pt idx="4444">
                  <c:v>-0.29312866361773698</c:v>
                </c:pt>
                <c:pt idx="4445">
                  <c:v>-0.251743448482522</c:v>
                </c:pt>
                <c:pt idx="4446">
                  <c:v>-0.14730752497188501</c:v>
                </c:pt>
                <c:pt idx="4447">
                  <c:v>-5.9775180024984401E-3</c:v>
                </c:pt>
                <c:pt idx="4448">
                  <c:v>0.13684959543244299</c:v>
                </c:pt>
                <c:pt idx="4449">
                  <c:v>0.24540187873807401</c:v>
                </c:pt>
                <c:pt idx="4450">
                  <c:v>0.292491739151021</c:v>
                </c:pt>
                <c:pt idx="4451">
                  <c:v>0.26632522900657701</c:v>
                </c:pt>
                <c:pt idx="4452">
                  <c:v>0.173455913095662</c:v>
                </c:pt>
                <c:pt idx="4453">
                  <c:v>3.7143487707573503E-2</c:v>
                </c:pt>
                <c:pt idx="4454">
                  <c:v>-0.108471754598346</c:v>
                </c:pt>
                <c:pt idx="4455">
                  <c:v>-0.226919573055197</c:v>
                </c:pt>
                <c:pt idx="4456">
                  <c:v>-0.28853397673354197</c:v>
                </c:pt>
                <c:pt idx="4457">
                  <c:v>-0.277883256004129</c:v>
                </c:pt>
                <c:pt idx="4458">
                  <c:v>-0.19763494994591299</c:v>
                </c:pt>
                <c:pt idx="4459">
                  <c:v>-6.7887744635525105E-2</c:v>
                </c:pt>
                <c:pt idx="4460">
                  <c:v>7.8862367463823704E-2</c:v>
                </c:pt>
                <c:pt idx="4461">
                  <c:v>0.20586091040524801</c:v>
                </c:pt>
                <c:pt idx="4462">
                  <c:v>0.28130031126730398</c:v>
                </c:pt>
                <c:pt idx="4463">
                  <c:v>0.28628630411202399</c:v>
                </c:pt>
                <c:pt idx="4464">
                  <c:v>0.21957011610059399</c:v>
                </c:pt>
                <c:pt idx="4465">
                  <c:v>9.7861230397658996E-2</c:v>
                </c:pt>
                <c:pt idx="4466">
                  <c:v>-4.8357607545369101E-2</c:v>
                </c:pt>
                <c:pt idx="4467">
                  <c:v>-0.18246498268984099</c:v>
                </c:pt>
                <c:pt idx="4468">
                  <c:v>-0.27087287098906798</c:v>
                </c:pt>
                <c:pt idx="4469">
                  <c:v>-0.29143896837578598</c:v>
                </c:pt>
                <c:pt idx="4470">
                  <c:v>-0.239012368176686</c:v>
                </c:pt>
                <c:pt idx="4471">
                  <c:v>-0.12672363764264799</c:v>
                </c:pt>
                <c:pt idx="4472">
                  <c:v>1.7303814075365201E-2</c:v>
                </c:pt>
                <c:pt idx="4473">
                  <c:v>0.15699741821313401</c:v>
                </c:pt>
                <c:pt idx="4474">
                  <c:v>0.25737004501814897</c:v>
                </c:pt>
                <c:pt idx="4475">
                  <c:v>0.29328274744052202</c:v>
                </c:pt>
                <c:pt idx="4476">
                  <c:v>0.25574096637234001</c:v>
                </c:pt>
                <c:pt idx="4477">
                  <c:v>0.15414727377442899</c:v>
                </c:pt>
                <c:pt idx="4478">
                  <c:v>1.39464401994504E-2</c:v>
                </c:pt>
                <c:pt idx="4479">
                  <c:v>-0.12974736584091401</c:v>
                </c:pt>
                <c:pt idx="4480">
                  <c:v>-0.24094513921220001</c:v>
                </c:pt>
                <c:pt idx="4481">
                  <c:v>-0.29179670775266198</c:v>
                </c:pt>
                <c:pt idx="4482">
                  <c:v>-0.26956598066111398</c:v>
                </c:pt>
                <c:pt idx="4483">
                  <c:v>-0.17982078144705099</c:v>
                </c:pt>
                <c:pt idx="4484">
                  <c:v>-4.50383519924345E-2</c:v>
                </c:pt>
                <c:pt idx="4485">
                  <c:v>0.101024212116339</c:v>
                </c:pt>
                <c:pt idx="4486">
                  <c:v>0.22178463559186301</c:v>
                </c:pt>
                <c:pt idx="4487">
                  <c:v>0.28699772123141198</c:v>
                </c:pt>
                <c:pt idx="4488">
                  <c:v>0.28033044718394801</c:v>
                </c:pt>
                <c:pt idx="4489">
                  <c:v>0.20345267359542499</c:v>
                </c:pt>
                <c:pt idx="4490">
                  <c:v>7.5618915776170595E-2</c:v>
                </c:pt>
                <c:pt idx="4491">
                  <c:v>-7.1154068604922294E-2</c:v>
                </c:pt>
                <c:pt idx="4492">
                  <c:v>-0.200106075096117</c:v>
                </c:pt>
                <c:pt idx="4493">
                  <c:v>-0.27894027371152202</c:v>
                </c:pt>
                <c:pt idx="4494">
                  <c:v>-0.287912150356047</c:v>
                </c:pt>
                <c:pt idx="4495">
                  <c:v>-0.22477464286658699</c:v>
                </c:pt>
                <c:pt idx="4496">
                  <c:v>-0.10534093167054</c:v>
                </c:pt>
                <c:pt idx="4497">
                  <c:v>4.0476069350090203E-2</c:v>
                </c:pt>
                <c:pt idx="4498">
                  <c:v>0.17615558770668599</c:v>
                </c:pt>
                <c:pt idx="4499">
                  <c:v>0.26771584633221301</c:v>
                </c:pt>
                <c:pt idx="4500">
                  <c:v>0.29222501045529897</c:v>
                </c:pt>
                <c:pt idx="4501">
                  <c:v>0.24354460787750201</c:v>
                </c:pt>
                <c:pt idx="4502">
                  <c:v>0.133866947415724</c:v>
                </c:pt>
                <c:pt idx="4503">
                  <c:v>-9.3385204765728206E-3</c:v>
                </c:pt>
                <c:pt idx="4504">
                  <c:v>-0.15020509798353701</c:v>
                </c:pt>
                <c:pt idx="4505">
                  <c:v>-0.253451876895746</c:v>
                </c:pt>
                <c:pt idx="4506">
                  <c:v>-0.29322006093811898</c:v>
                </c:pt>
                <c:pt idx="4507">
                  <c:v>-0.25954946171334198</c:v>
                </c:pt>
                <c:pt idx="4508">
                  <c:v>-0.16087308967449299</c:v>
                </c:pt>
                <c:pt idx="4509">
                  <c:v>-2.1905054342472599E-2</c:v>
                </c:pt>
                <c:pt idx="4510">
                  <c:v>0.122549237738711</c:v>
                </c:pt>
                <c:pt idx="4511">
                  <c:v>0.23631031298795799</c:v>
                </c:pt>
                <c:pt idx="4512">
                  <c:v>0.29088600438661799</c:v>
                </c:pt>
                <c:pt idx="4513">
                  <c:v>0.27260749146088598</c:v>
                </c:pt>
                <c:pt idx="4514">
                  <c:v>0.18605274116467399</c:v>
                </c:pt>
                <c:pt idx="4515">
                  <c:v>5.28999276563571E-2</c:v>
                </c:pt>
                <c:pt idx="4516">
                  <c:v>-9.3502000900820698E-2</c:v>
                </c:pt>
                <c:pt idx="4517">
                  <c:v>-0.21648577328808499</c:v>
                </c:pt>
                <c:pt idx="4518">
                  <c:v>-0.28524934077511199</c:v>
                </c:pt>
                <c:pt idx="4519">
                  <c:v>-0.282570441306571</c:v>
                </c:pt>
                <c:pt idx="4520">
                  <c:v>-0.20912002187304399</c:v>
                </c:pt>
                <c:pt idx="4521">
                  <c:v>-8.32941956749816E-2</c:v>
                </c:pt>
                <c:pt idx="4522">
                  <c:v>6.3393178549557103E-2</c:v>
                </c:pt>
                <c:pt idx="4523">
                  <c:v>0.19420333794363001</c:v>
                </c:pt>
                <c:pt idx="4524">
                  <c:v>0.276374066599677</c:v>
                </c:pt>
                <c:pt idx="4525">
                  <c:v>0.28932519577559801</c:v>
                </c:pt>
                <c:pt idx="4526">
                  <c:v>0.22981303482631099</c:v>
                </c:pt>
                <c:pt idx="4527">
                  <c:v>0.112742773648209</c:v>
                </c:pt>
                <c:pt idx="4528">
                  <c:v>-3.2564614595477603E-2</c:v>
                </c:pt>
                <c:pt idx="4529">
                  <c:v>-0.169715993097524</c:v>
                </c:pt>
                <c:pt idx="4530">
                  <c:v>-0.26436094828671097</c:v>
                </c:pt>
                <c:pt idx="4531">
                  <c:v>-0.29279506400123101</c:v>
                </c:pt>
                <c:pt idx="4532">
                  <c:v>-0.24789683956793199</c:v>
                </c:pt>
                <c:pt idx="4533">
                  <c:v>-0.14091131382449901</c:v>
                </c:pt>
                <c:pt idx="4534">
                  <c:v>1.36632461660681E-3</c:v>
                </c:pt>
                <c:pt idx="4535">
                  <c:v>0.143301758581421</c:v>
                </c:pt>
                <c:pt idx="4536">
                  <c:v>0.249346378129948</c:v>
                </c:pt>
                <c:pt idx="4537">
                  <c:v>0.2929406504432</c:v>
                </c:pt>
                <c:pt idx="4538">
                  <c:v>0.26316611958108999</c:v>
                </c:pt>
                <c:pt idx="4539">
                  <c:v>0.16748000150581399</c:v>
                </c:pt>
                <c:pt idx="4540">
                  <c:v>2.9847478082907299E-2</c:v>
                </c:pt>
                <c:pt idx="4541">
                  <c:v>-0.11526053138617499</c:v>
                </c:pt>
                <c:pt idx="4542">
                  <c:v>-0.23150082574516501</c:v>
                </c:pt>
                <c:pt idx="4543">
                  <c:v>-0.28976030216941701</c:v>
                </c:pt>
                <c:pt idx="4544">
                  <c:v>-0.275447513372925</c:v>
                </c:pt>
                <c:pt idx="4545">
                  <c:v>-0.192147186099867</c:v>
                </c:pt>
                <c:pt idx="4546">
                  <c:v>-6.0722404073492803E-2</c:v>
                </c:pt>
                <c:pt idx="4547">
                  <c:v>8.5910680747534704E-2</c:v>
                </c:pt>
                <c:pt idx="4548">
                  <c:v>0.21102690262417001</c:v>
                </c:pt>
                <c:pt idx="4549">
                  <c:v>0.28329012762272099</c:v>
                </c:pt>
                <c:pt idx="4550">
                  <c:v>0.28460158275379599</c:v>
                </c:pt>
                <c:pt idx="4551">
                  <c:v>0.214632805944142</c:v>
                </c:pt>
                <c:pt idx="4552">
                  <c:v>9.0907911400514699E-2</c:v>
                </c:pt>
                <c:pt idx="4553">
                  <c:v>-5.5585433505111102E-2</c:v>
                </c:pt>
                <c:pt idx="4554">
                  <c:v>-0.188157061762386</c:v>
                </c:pt>
                <c:pt idx="4555">
                  <c:v>-0.27360358665960299</c:v>
                </c:pt>
                <c:pt idx="4556">
                  <c:v>-0.29052439596449398</c:v>
                </c:pt>
                <c:pt idx="4557">
                  <c:v>-0.23468156801757101</c:v>
                </c:pt>
                <c:pt idx="4558">
                  <c:v>-0.120061285501894</c:v>
                </c:pt>
                <c:pt idx="4559">
                  <c:v>2.4629090773873999E-2</c:v>
                </c:pt>
                <c:pt idx="4560">
                  <c:v>0.16315095847753899</c:v>
                </c:pt>
                <c:pt idx="4561">
                  <c:v>0.260810656515437</c:v>
                </c:pt>
                <c:pt idx="4562">
                  <c:v>0.29314870767719498</c:v>
                </c:pt>
                <c:pt idx="4563">
                  <c:v>0.25206584643864299</c:v>
                </c:pt>
                <c:pt idx="4564">
                  <c:v>0.14785153025654699</c:v>
                </c:pt>
                <c:pt idx="4565">
                  <c:v>6.6068811173937399E-3</c:v>
                </c:pt>
                <c:pt idx="4566">
                  <c:v>-0.13629250238372501</c:v>
                </c:pt>
                <c:pt idx="4567">
                  <c:v>-0.24505658316553899</c:v>
                </c:pt>
                <c:pt idx="4568">
                  <c:v>-0.29244472247286901</c:v>
                </c:pt>
                <c:pt idx="4569">
                  <c:v>-0.26658826684152098</c:v>
                </c:pt>
                <c:pt idx="4570">
                  <c:v>-0.173963125986172</c:v>
                </c:pt>
                <c:pt idx="4571">
                  <c:v>-3.7767841038701101E-2</c:v>
                </c:pt>
                <c:pt idx="4572">
                  <c:v>0.107886633991588</c:v>
                </c:pt>
                <c:pt idx="4573">
                  <c:v>0.22652023225859699</c:v>
                </c:pt>
                <c:pt idx="4574">
                  <c:v>0.28842043312693799</c:v>
                </c:pt>
                <c:pt idx="4575">
                  <c:v>0.27808394728816899</c:v>
                </c:pt>
                <c:pt idx="4576">
                  <c:v>0.19809961174351101</c:v>
                </c:pt>
                <c:pt idx="4577">
                  <c:v>6.8499999516919E-2</c:v>
                </c:pt>
                <c:pt idx="4578">
                  <c:v>-7.8255862531831602E-2</c:v>
                </c:pt>
                <c:pt idx="4579">
                  <c:v>-0.205412058345358</c:v>
                </c:pt>
                <c:pt idx="4580">
                  <c:v>-0.28112152986239303</c:v>
                </c:pt>
                <c:pt idx="4581">
                  <c:v>-0.286422370274031</c:v>
                </c:pt>
                <c:pt idx="4582">
                  <c:v>-0.21998695121515</c:v>
                </c:pt>
                <c:pt idx="4583">
                  <c:v>-9.8454435524466893E-2</c:v>
                </c:pt>
                <c:pt idx="4584">
                  <c:v>4.7736604310295402E-2</c:v>
                </c:pt>
                <c:pt idx="4585">
                  <c:v>0.18197171545915</c:v>
                </c:pt>
                <c:pt idx="4586">
                  <c:v>0.27063088160069498</c:v>
                </c:pt>
                <c:pt idx="4587">
                  <c:v>0.29150886457324099</c:v>
                </c:pt>
                <c:pt idx="4588">
                  <c:v>0.239376644023712</c:v>
                </c:pt>
                <c:pt idx="4589">
                  <c:v>0.127291057993555</c:v>
                </c:pt>
                <c:pt idx="4590">
                  <c:v>-1.6675363167483099E-2</c:v>
                </c:pt>
                <c:pt idx="4591">
                  <c:v>-0.15646533617678199</c:v>
                </c:pt>
                <c:pt idx="4592">
                  <c:v>-0.257067595100129</c:v>
                </c:pt>
                <c:pt idx="4593">
                  <c:v>-0.29328568009906503</c:v>
                </c:pt>
                <c:pt idx="4594">
                  <c:v>-0.25604854710491998</c:v>
                </c:pt>
                <c:pt idx="4595">
                  <c:v>-0.15468246707848099</c:v>
                </c:pt>
                <c:pt idx="4596">
                  <c:v>-1.4575203591875001E-2</c:v>
                </c:pt>
                <c:pt idx="4597">
                  <c:v>0.12918251005231399</c:v>
                </c:pt>
                <c:pt idx="4598">
                  <c:v>0.240585662663791</c:v>
                </c:pt>
                <c:pt idx="4599">
                  <c:v>0.29173264357602302</c:v>
                </c:pt>
                <c:pt idx="4600">
                  <c:v>0.26981337412670903</c:v>
                </c:pt>
                <c:pt idx="4601">
                  <c:v>0.18031767132670601</c:v>
                </c:pt>
                <c:pt idx="4602">
                  <c:v>4.5660289133307101E-2</c:v>
                </c:pt>
                <c:pt idx="4603">
                  <c:v>-0.100432995729398</c:v>
                </c:pt>
                <c:pt idx="4604">
                  <c:v>-0.22137221377060301</c:v>
                </c:pt>
                <c:pt idx="4605">
                  <c:v>-0.28686738757944702</c:v>
                </c:pt>
                <c:pt idx="4606">
                  <c:v>-0.28051484457294401</c:v>
                </c:pt>
                <c:pt idx="4607">
                  <c:v>-0.203905618555389</c:v>
                </c:pt>
                <c:pt idx="4608">
                  <c:v>-7.6226965432013793E-2</c:v>
                </c:pt>
                <c:pt idx="4609">
                  <c:v>7.0543204061572107E-2</c:v>
                </c:pt>
                <c:pt idx="4610">
                  <c:v>0.19964539047967</c:v>
                </c:pt>
                <c:pt idx="4611">
                  <c:v>0.278745150342048</c:v>
                </c:pt>
                <c:pt idx="4612">
                  <c:v>0.28803145809188702</c:v>
                </c:pt>
                <c:pt idx="4613">
                  <c:v>0.22517850034517001</c:v>
                </c:pt>
                <c:pt idx="4614">
                  <c:v>0.105928190281004</c:v>
                </c:pt>
                <c:pt idx="4615">
                  <c:v>-3.9852492169823998E-2</c:v>
                </c:pt>
                <c:pt idx="4616">
                  <c:v>-0.17565187072980701</c:v>
                </c:pt>
                <c:pt idx="4617">
                  <c:v>-0.267458148600414</c:v>
                </c:pt>
                <c:pt idx="4618">
                  <c:v>-0.292277873964149</c:v>
                </c:pt>
                <c:pt idx="4619">
                  <c:v>-0.24389479263326899</c:v>
                </c:pt>
                <c:pt idx="4620">
                  <c:v>-0.13442674747393801</c:v>
                </c:pt>
                <c:pt idx="4621">
                  <c:v>8.7093105132401791E-3</c:v>
                </c:pt>
                <c:pt idx="4622">
                  <c:v>0.14966406765373699</c:v>
                </c:pt>
                <c:pt idx="4623">
                  <c:v>0.25313453060188501</c:v>
                </c:pt>
                <c:pt idx="4624">
                  <c:v>0.293205880028169</c:v>
                </c:pt>
                <c:pt idx="4625">
                  <c:v>0.25984199788417101</c:v>
                </c:pt>
                <c:pt idx="4626">
                  <c:v>0.16139907542735499</c:v>
                </c:pt>
                <c:pt idx="4627">
                  <c:v>2.25327532825839E-2</c:v>
                </c:pt>
                <c:pt idx="4628">
                  <c:v>-0.121977036704863</c:v>
                </c:pt>
                <c:pt idx="4629">
                  <c:v>-0.23593692115897699</c:v>
                </c:pt>
                <c:pt idx="4630">
                  <c:v>-0.29080494006242702</c:v>
                </c:pt>
                <c:pt idx="4631">
                  <c:v>-0.27283905770436601</c:v>
                </c:pt>
                <c:pt idx="4632">
                  <c:v>-0.18653894077361199</c:v>
                </c:pt>
                <c:pt idx="4633">
                  <c:v>-5.3518988922531902E-2</c:v>
                </c:pt>
                <c:pt idx="4634">
                  <c:v>9.2905125711900502E-2</c:v>
                </c:pt>
                <c:pt idx="4635">
                  <c:v>0.21606057527022901</c:v>
                </c:pt>
                <c:pt idx="4636">
                  <c:v>0.28510231340962899</c:v>
                </c:pt>
                <c:pt idx="4637">
                  <c:v>0.28273840850923898</c:v>
                </c:pt>
                <c:pt idx="4638">
                  <c:v>0.20956091521596101</c:v>
                </c:pt>
                <c:pt idx="4639">
                  <c:v>8.3897590685310094E-2</c:v>
                </c:pt>
                <c:pt idx="4640">
                  <c:v>-6.2778405895344405E-2</c:v>
                </c:pt>
                <c:pt idx="4641">
                  <c:v>-0.19373116127055301</c:v>
                </c:pt>
                <c:pt idx="4642">
                  <c:v>-0.27616274548468001</c:v>
                </c:pt>
                <c:pt idx="4643">
                  <c:v>-0.28942765690287298</c:v>
                </c:pt>
                <c:pt idx="4644">
                  <c:v>-0.23020361617090901</c:v>
                </c:pt>
                <c:pt idx="4645">
                  <c:v>-0.11332365168938401</c:v>
                </c:pt>
                <c:pt idx="4646">
                  <c:v>3.1938924366642599E-2</c:v>
                </c:pt>
                <c:pt idx="4647">
                  <c:v>0.169202198680342</c:v>
                </c:pt>
                <c:pt idx="4648">
                  <c:v>0.26408773268031399</c:v>
                </c:pt>
                <c:pt idx="4649">
                  <c:v>0.29283085574914702</c:v>
                </c:pt>
                <c:pt idx="4650">
                  <c:v>0.24823267440486099</c:v>
                </c:pt>
                <c:pt idx="4651">
                  <c:v>0.141463079832163</c:v>
                </c:pt>
                <c:pt idx="4652">
                  <c:v>-7.3682065773428404E-4</c:v>
                </c:pt>
                <c:pt idx="4653">
                  <c:v>-0.14275217984299901</c:v>
                </c:pt>
                <c:pt idx="4654">
                  <c:v>-0.24901437001635399</c:v>
                </c:pt>
                <c:pt idx="4655">
                  <c:v>-0.29290936644611099</c:v>
                </c:pt>
                <c:pt idx="4656">
                  <c:v>-0.26344339497164998</c:v>
                </c:pt>
                <c:pt idx="4657">
                  <c:v>-0.16799639094236499</c:v>
                </c:pt>
                <c:pt idx="4658">
                  <c:v>-3.0473648627617599E-2</c:v>
                </c:pt>
                <c:pt idx="4659">
                  <c:v>0.114681408030708</c:v>
                </c:pt>
                <c:pt idx="4660">
                  <c:v>0.23111379461593801</c:v>
                </c:pt>
                <c:pt idx="4661">
                  <c:v>0.28966229761371198</c:v>
                </c:pt>
                <c:pt idx="4662">
                  <c:v>0.27566308123969502</c:v>
                </c:pt>
                <c:pt idx="4663">
                  <c:v>0.192622336079592</c:v>
                </c:pt>
                <c:pt idx="4664">
                  <c:v>6.1338131906135698E-2</c:v>
                </c:pt>
                <c:pt idx="4665">
                  <c:v>-8.5308587917358E-2</c:v>
                </c:pt>
                <c:pt idx="4666">
                  <c:v>-0.21058924268089099</c:v>
                </c:pt>
                <c:pt idx="4667">
                  <c:v>-0.28312651521417698</c:v>
                </c:pt>
                <c:pt idx="4668">
                  <c:v>-0.28475299562268702</c:v>
                </c:pt>
                <c:pt idx="4669">
                  <c:v>-0.21506132179815499</c:v>
                </c:pt>
                <c:pt idx="4670">
                  <c:v>-9.1506205785693906E-2</c:v>
                </c:pt>
                <c:pt idx="4671">
                  <c:v>5.4967207129082901E-2</c:v>
                </c:pt>
                <c:pt idx="4672">
                  <c:v>0.18767374202658299</c:v>
                </c:pt>
                <c:pt idx="4673">
                  <c:v>0.27337622399015499</c:v>
                </c:pt>
                <c:pt idx="4674">
                  <c:v>0.29060993475241997</c:v>
                </c:pt>
                <c:pt idx="4675">
                  <c:v>0.23505858454279099</c:v>
                </c:pt>
                <c:pt idx="4676">
                  <c:v>0.120635353636826</c:v>
                </c:pt>
                <c:pt idx="4677">
                  <c:v>-2.4001749954884501E-2</c:v>
                </c:pt>
                <c:pt idx="4678">
                  <c:v>-0.162627466374347</c:v>
                </c:pt>
                <c:pt idx="4679">
                  <c:v>-0.26052212497279698</c:v>
                </c:pt>
                <c:pt idx="4680">
                  <c:v>-0.29316740120988</c:v>
                </c:pt>
                <c:pt idx="4681">
                  <c:v>-0.25238708313542702</c:v>
                </c:pt>
                <c:pt idx="4682">
                  <c:v>-0.14839485439391101</c:v>
                </c:pt>
                <c:pt idx="4683">
                  <c:v>-7.2362137945979803E-3</c:v>
                </c:pt>
                <c:pt idx="4684">
                  <c:v>0.13573478143978401</c:v>
                </c:pt>
                <c:pt idx="4685">
                  <c:v>0.24471015862511999</c:v>
                </c:pt>
                <c:pt idx="4686">
                  <c:v>0.29239635851118201</c:v>
                </c:pt>
                <c:pt idx="4687">
                  <c:v>0.26685007651279902</c:v>
                </c:pt>
                <c:pt idx="4688">
                  <c:v>0.17446953743409299</c:v>
                </c:pt>
                <c:pt idx="4689">
                  <c:v>3.8392020374586597E-2</c:v>
                </c:pt>
                <c:pt idx="4690">
                  <c:v>-0.10730101635453899</c:v>
                </c:pt>
                <c:pt idx="4691">
                  <c:v>-0.226119847890491</c:v>
                </c:pt>
                <c:pt idx="4692">
                  <c:v>-0.28830556077657299</c:v>
                </c:pt>
                <c:pt idx="4693">
                  <c:v>-0.27828335744830801</c:v>
                </c:pt>
                <c:pt idx="4694">
                  <c:v>-0.19856336090249799</c:v>
                </c:pt>
                <c:pt idx="4695">
                  <c:v>-6.9111938820994201E-2</c:v>
                </c:pt>
                <c:pt idx="4696">
                  <c:v>7.7648997077569601E-2</c:v>
                </c:pt>
                <c:pt idx="4697">
                  <c:v>0.204962259958649</c:v>
                </c:pt>
                <c:pt idx="4698">
                  <c:v>0.28094145333953502</c:v>
                </c:pt>
                <c:pt idx="4699">
                  <c:v>0.28655711689728702</c:v>
                </c:pt>
                <c:pt idx="4700">
                  <c:v>0.220402772856819</c:v>
                </c:pt>
                <c:pt idx="4701">
                  <c:v>9.9047187074822102E-2</c:v>
                </c:pt>
                <c:pt idx="4702">
                  <c:v>-4.7115381154204203E-2</c:v>
                </c:pt>
                <c:pt idx="4703">
                  <c:v>-0.181477609890555</c:v>
                </c:pt>
                <c:pt idx="4704">
                  <c:v>-0.27038764542445798</c:v>
                </c:pt>
                <c:pt idx="4705">
                  <c:v>-0.291577417798629</c:v>
                </c:pt>
                <c:pt idx="4706">
                  <c:v>-0.23973981707015299</c:v>
                </c:pt>
                <c:pt idx="4707">
                  <c:v>-0.127857891918606</c:v>
                </c:pt>
                <c:pt idx="4708">
                  <c:v>1.6046835436733398E-2</c:v>
                </c:pt>
                <c:pt idx="4709">
                  <c:v>0.15593253330960299</c:v>
                </c:pt>
                <c:pt idx="4710">
                  <c:v>0.25676396087987402</c:v>
                </c:pt>
                <c:pt idx="4711">
                  <c:v>0.293287261599809</c:v>
                </c:pt>
                <c:pt idx="4712">
                  <c:v>0.256354948229989</c:v>
                </c:pt>
                <c:pt idx="4713">
                  <c:v>0.15521694776532599</c:v>
                </c:pt>
                <c:pt idx="4714">
                  <c:v>1.52038998368002E-2</c:v>
                </c:pt>
                <c:pt idx="4715">
                  <c:v>-0.12861705912400001</c:v>
                </c:pt>
                <c:pt idx="4716">
                  <c:v>-0.240225077744886</c:v>
                </c:pt>
                <c:pt idx="4717">
                  <c:v>-0.29166723539637401</c:v>
                </c:pt>
                <c:pt idx="4718">
                  <c:v>-0.270059524570672</c:v>
                </c:pt>
                <c:pt idx="4719">
                  <c:v>-0.18081373048858401</c:v>
                </c:pt>
                <c:pt idx="4720">
                  <c:v>-4.6282015918679899E-2</c:v>
                </c:pt>
                <c:pt idx="4721">
                  <c:v>9.9841316650840103E-2</c:v>
                </c:pt>
                <c:pt idx="4722">
                  <c:v>0.220958772094594</c:v>
                </c:pt>
                <c:pt idx="4723">
                  <c:v>0.28673573233855099</c:v>
                </c:pt>
                <c:pt idx="4724">
                  <c:v>0.28069794963897199</c:v>
                </c:pt>
                <c:pt idx="4725">
                  <c:v>0.20435762412865399</c:v>
                </c:pt>
                <c:pt idx="4726">
                  <c:v>7.6834663912651605E-2</c:v>
                </c:pt>
                <c:pt idx="4727">
                  <c:v>-6.9932014527924705E-2</c:v>
                </c:pt>
                <c:pt idx="4728">
                  <c:v>-0.19918378610325899</c:v>
                </c:pt>
                <c:pt idx="4729">
                  <c:v>-0.278548742802532</c:v>
                </c:pt>
                <c:pt idx="4730">
                  <c:v>-0.28814943887596201</c:v>
                </c:pt>
                <c:pt idx="4731">
                  <c:v>-0.22558132043356399</c:v>
                </c:pt>
                <c:pt idx="4732">
                  <c:v>-0.10651496088366399</c:v>
                </c:pt>
                <c:pt idx="4733">
                  <c:v>3.9228731390393901E-2</c:v>
                </c:pt>
                <c:pt idx="4734">
                  <c:v>0.175147344530346</c:v>
                </c:pt>
                <c:pt idx="4735">
                  <c:v>0.26719921869743102</c:v>
                </c:pt>
                <c:pt idx="4736">
                  <c:v>0.29232939095813099</c:v>
                </c:pt>
                <c:pt idx="4737">
                  <c:v>0.24424385377348401</c:v>
                </c:pt>
                <c:pt idx="4738">
                  <c:v>0.13498592823240099</c:v>
                </c:pt>
                <c:pt idx="4739">
                  <c:v>-8.0800604263911203E-3</c:v>
                </c:pt>
                <c:pt idx="4740">
                  <c:v>-0.14912234782633699</c:v>
                </c:pt>
                <c:pt idx="4741">
                  <c:v>-0.25281601812529297</c:v>
                </c:pt>
                <c:pt idx="4742">
                  <c:v>-0.29319034832805502</c:v>
                </c:pt>
                <c:pt idx="4743">
                  <c:v>-0.26013333697118102</c:v>
                </c:pt>
                <c:pt idx="4744">
                  <c:v>-0.16192431761980899</c:v>
                </c:pt>
                <c:pt idx="4745">
                  <c:v>-2.31603484150174E-2</c:v>
                </c:pt>
                <c:pt idx="4746">
                  <c:v>0.121404273726686</c:v>
                </c:pt>
                <c:pt idx="4747">
                  <c:v>0.23556244237610499</c:v>
                </c:pt>
                <c:pt idx="4748">
                  <c:v>0.29072253600912801</c:v>
                </c:pt>
                <c:pt idx="4749">
                  <c:v>0.27306936698698597</c:v>
                </c:pt>
                <c:pt idx="4750">
                  <c:v>0.18702428100358401</c:v>
                </c:pt>
                <c:pt idx="4751">
                  <c:v>5.41378036284271E-2</c:v>
                </c:pt>
                <c:pt idx="4752">
                  <c:v>-9.2307822512021007E-2</c:v>
                </c:pt>
                <c:pt idx="4753">
                  <c:v>-0.21563438186817499</c:v>
                </c:pt>
                <c:pt idx="4754">
                  <c:v>-0.28495397258685701</c:v>
                </c:pt>
                <c:pt idx="4755">
                  <c:v>-0.28290507314505098</c:v>
                </c:pt>
                <c:pt idx="4756">
                  <c:v>-0.210000843118407</c:v>
                </c:pt>
                <c:pt idx="4757">
                  <c:v>-8.4500599182107103E-2</c:v>
                </c:pt>
                <c:pt idx="4758">
                  <c:v>6.21633440230124E-2</c:v>
                </c:pt>
                <c:pt idx="4759">
                  <c:v>0.19325809208417899</c:v>
                </c:pt>
                <c:pt idx="4760">
                  <c:v>0.27595015209669799</c:v>
                </c:pt>
                <c:pt idx="4761">
                  <c:v>0.28952878464613802</c:v>
                </c:pt>
                <c:pt idx="4762">
                  <c:v>0.23059313697476899</c:v>
                </c:pt>
                <c:pt idx="4763">
                  <c:v>0.113904007652101</c:v>
                </c:pt>
                <c:pt idx="4764">
                  <c:v>-3.1313086996198898E-2</c:v>
                </c:pt>
                <c:pt idx="4765">
                  <c:v>-0.168687624754012</c:v>
                </c:pt>
                <c:pt idx="4766">
                  <c:v>-0.26381330043013201</c:v>
                </c:pt>
                <c:pt idx="4767">
                  <c:v>-0.292865298434624</c:v>
                </c:pt>
                <c:pt idx="4768">
                  <c:v>-0.248567365641754</c:v>
                </c:pt>
                <c:pt idx="4769">
                  <c:v>-0.142014194123918</c:v>
                </c:pt>
                <c:pt idx="4770">
                  <c:v>1.07313304352887E-4</c:v>
                </c:pt>
                <c:pt idx="4771">
                  <c:v>0.14220194344982501</c:v>
                </c:pt>
                <c:pt idx="4772">
                  <c:v>0.248681214701477</c:v>
                </c:pt>
                <c:pt idx="4773">
                  <c:v>0.29287673302488698</c:v>
                </c:pt>
                <c:pt idx="4774">
                  <c:v>0.26371945668686803</c:v>
                </c:pt>
                <c:pt idx="4775">
                  <c:v>0.16851200642488601</c:v>
                </c:pt>
                <c:pt idx="4776">
                  <c:v>3.1099678781198001E-2</c:v>
                </c:pt>
                <c:pt idx="4777">
                  <c:v>-0.11410175634164101</c:v>
                </c:pt>
                <c:pt idx="4778">
                  <c:v>-0.23072569875280999</c:v>
                </c:pt>
                <c:pt idx="4779">
                  <c:v>-0.28956295859301501</c:v>
                </c:pt>
                <c:pt idx="4780">
                  <c:v>-0.27587737913541699</c:v>
                </c:pt>
                <c:pt idx="4781">
                  <c:v>-0.19309659865434201</c:v>
                </c:pt>
                <c:pt idx="4782">
                  <c:v>-6.1953577155955897E-2</c:v>
                </c:pt>
                <c:pt idx="4783">
                  <c:v>8.4706102073230205E-2</c:v>
                </c:pt>
                <c:pt idx="4784">
                  <c:v>0.21015061255966799</c:v>
                </c:pt>
                <c:pt idx="4785">
                  <c:v>0.282961598450784</c:v>
                </c:pt>
                <c:pt idx="4786">
                  <c:v>0.28490309664358299</c:v>
                </c:pt>
                <c:pt idx="4787">
                  <c:v>0.215488846871499</c:v>
                </c:pt>
                <c:pt idx="4788">
                  <c:v>9.2104078604693704E-2</c:v>
                </c:pt>
                <c:pt idx="4789">
                  <c:v>-5.4348727520879603E-2</c:v>
                </c:pt>
                <c:pt idx="4790">
                  <c:v>-0.18718955768382101</c:v>
                </c:pt>
                <c:pt idx="4791">
                  <c:v>-0.27314760188513898</c:v>
                </c:pt>
                <c:pt idx="4792">
                  <c:v>-0.29069413470962102</c:v>
                </c:pt>
                <c:pt idx="4793">
                  <c:v>-0.235434518160589</c:v>
                </c:pt>
                <c:pt idx="4794">
                  <c:v>-0.12120886600852</c:v>
                </c:pt>
                <c:pt idx="4795">
                  <c:v>2.3374298560596501E-2</c:v>
                </c:pt>
                <c:pt idx="4796">
                  <c:v>0.162103225051591</c:v>
                </c:pt>
                <c:pt idx="4797">
                  <c:v>0.260232393213014</c:v>
                </c:pt>
                <c:pt idx="4798">
                  <c:v>0.29318474412967299</c:v>
                </c:pt>
                <c:pt idx="4799">
                  <c:v>0.252707157092946</c:v>
                </c:pt>
                <c:pt idx="4800">
                  <c:v>0.14893749488090099</c:v>
                </c:pt>
                <c:pt idx="4801">
                  <c:v>7.86551313479519E-3</c:v>
                </c:pt>
                <c:pt idx="4802">
                  <c:v>-0.13517643517002201</c:v>
                </c:pt>
                <c:pt idx="4803">
                  <c:v>-0.24436260671278301</c:v>
                </c:pt>
                <c:pt idx="4804">
                  <c:v>-0.29234664748877098</c:v>
                </c:pt>
                <c:pt idx="4805">
                  <c:v>-0.26711065681426199</c:v>
                </c:pt>
                <c:pt idx="4806">
                  <c:v>-0.17497514510640599</c:v>
                </c:pt>
                <c:pt idx="4807">
                  <c:v>-3.9016022839655197E-2</c:v>
                </c:pt>
                <c:pt idx="4808">
                  <c:v>0.106714904385121</c:v>
                </c:pt>
                <c:pt idx="4809">
                  <c:v>0.22571842179543899</c:v>
                </c:pt>
                <c:pt idx="4810">
                  <c:v>0.28818936021165797</c:v>
                </c:pt>
                <c:pt idx="4811">
                  <c:v>0.27848148556587099</c:v>
                </c:pt>
                <c:pt idx="4812">
                  <c:v>0.19902619528639701</c:v>
                </c:pt>
                <c:pt idx="4813">
                  <c:v>6.9723559728565407E-2</c:v>
                </c:pt>
                <c:pt idx="4814">
                  <c:v>-7.7041773896848104E-2</c:v>
                </c:pt>
                <c:pt idx="4815">
                  <c:v>-0.204511517317328</c:v>
                </c:pt>
                <c:pt idx="4816">
                  <c:v>-0.28076008252833701</c:v>
                </c:pt>
                <c:pt idx="4817">
                  <c:v>-0.28669054336102001</c:v>
                </c:pt>
                <c:pt idx="4818">
                  <c:v>-0.220817579109923</c:v>
                </c:pt>
                <c:pt idx="4819">
                  <c:v>-9.9639482317936401E-2</c:v>
                </c:pt>
                <c:pt idx="4820">
                  <c:v>4.6493940939050599E-2</c:v>
                </c:pt>
                <c:pt idx="4821">
                  <c:v>0.18098266826038301</c:v>
                </c:pt>
                <c:pt idx="4822">
                  <c:v>0.27014316358093798</c:v>
                </c:pt>
                <c:pt idx="4823">
                  <c:v>0.29164462773612698</c:v>
                </c:pt>
                <c:pt idx="4824">
                  <c:v>0.24010188564288301</c:v>
                </c:pt>
                <c:pt idx="4825">
                  <c:v>0.12842413680641601</c:v>
                </c:pt>
                <c:pt idx="4826">
                  <c:v>-1.5418233778723299E-2</c:v>
                </c:pt>
                <c:pt idx="4827">
                  <c:v>-0.15539901206620299</c:v>
                </c:pt>
                <c:pt idx="4828">
                  <c:v>-0.25645914375621898</c:v>
                </c:pt>
                <c:pt idx="4829">
                  <c:v>-0.29328749193546599</c:v>
                </c:pt>
                <c:pt idx="4830">
                  <c:v>-0.256660168335965</c:v>
                </c:pt>
                <c:pt idx="4831">
                  <c:v>-0.15575071337263099</c:v>
                </c:pt>
                <c:pt idx="4832">
                  <c:v>-1.5832526037842298E-2</c:v>
                </c:pt>
                <c:pt idx="4833">
                  <c:v>0.12805101566098501</c:v>
                </c:pt>
                <c:pt idx="4834">
                  <c:v>0.239863386116688</c:v>
                </c:pt>
                <c:pt idx="4835">
                  <c:v>0.29160048351504902</c:v>
                </c:pt>
                <c:pt idx="4836">
                  <c:v>0.27030443085899503</c:v>
                </c:pt>
                <c:pt idx="4837">
                  <c:v>0.181308956647356</c:v>
                </c:pt>
                <c:pt idx="4838">
                  <c:v>4.6903529484277597E-2</c:v>
                </c:pt>
                <c:pt idx="4839">
                  <c:v>-9.9249177606511502E-2</c:v>
                </c:pt>
                <c:pt idx="4840">
                  <c:v>-0.220544312468551</c:v>
                </c:pt>
                <c:pt idx="4841">
                  <c:v>-0.28660275611525599</c:v>
                </c:pt>
                <c:pt idx="4842">
                  <c:v>-0.28087976153847499</c:v>
                </c:pt>
                <c:pt idx="4843">
                  <c:v>-0.20480868823284401</c:v>
                </c:pt>
                <c:pt idx="4844">
                  <c:v>-7.7442008418436806E-2</c:v>
                </c:pt>
                <c:pt idx="4845">
                  <c:v>6.9320502819710403E-2</c:v>
                </c:pt>
                <c:pt idx="4846">
                  <c:v>0.19872126409348201</c:v>
                </c:pt>
                <c:pt idx="4847">
                  <c:v>0.27835105199781801</c:v>
                </c:pt>
                <c:pt idx="4848">
                  <c:v>0.28826609216473598</c:v>
                </c:pt>
                <c:pt idx="4849">
                  <c:v>0.225983101275989</c:v>
                </c:pt>
                <c:pt idx="4850">
                  <c:v>0.107101240775288</c:v>
                </c:pt>
                <c:pt idx="4851">
                  <c:v>-3.8604789885445898E-2</c:v>
                </c:pt>
                <c:pt idx="4852">
                  <c:v>-0.17464201143263999</c:v>
                </c:pt>
                <c:pt idx="4853">
                  <c:v>-0.26693905781614602</c:v>
                </c:pt>
                <c:pt idx="4854">
                  <c:v>-0.29237956119990599</c:v>
                </c:pt>
                <c:pt idx="4855">
                  <c:v>-0.24459178969003301</c:v>
                </c:pt>
                <c:pt idx="4856">
                  <c:v>-0.13554448711498601</c:v>
                </c:pt>
                <c:pt idx="4857">
                  <c:v>7.4507731149605298E-3</c:v>
                </c:pt>
                <c:pt idx="4858">
                  <c:v>0.14857994099702501</c:v>
                </c:pt>
                <c:pt idx="4859">
                  <c:v>0.252496340933347</c:v>
                </c:pt>
                <c:pt idx="4860">
                  <c:v>0.29317346590933202</c:v>
                </c:pt>
                <c:pt idx="4861">
                  <c:v>0.26042347763218099</c:v>
                </c:pt>
                <c:pt idx="4862">
                  <c:v>0.16244881383208301</c:v>
                </c:pt>
                <c:pt idx="4863">
                  <c:v>2.3787836848462598E-2</c:v>
                </c:pt>
                <c:pt idx="4864">
                  <c:v>-0.120830951442882</c:v>
                </c:pt>
                <c:pt idx="4865">
                  <c:v>-0.23518687836455299</c:v>
                </c:pt>
                <c:pt idx="4866">
                  <c:v>-0.290638792606352</c:v>
                </c:pt>
                <c:pt idx="4867">
                  <c:v>-0.273298418247717</c:v>
                </c:pt>
                <c:pt idx="4868">
                  <c:v>-0.187508759618641</c:v>
                </c:pt>
                <c:pt idx="4869">
                  <c:v>-5.4756368923182801E-2</c:v>
                </c:pt>
                <c:pt idx="4870">
                  <c:v>9.1710094052939201E-2</c:v>
                </c:pt>
                <c:pt idx="4871">
                  <c:v>0.21520719504538299</c:v>
                </c:pt>
                <c:pt idx="4872">
                  <c:v>0.28480431899019698</c:v>
                </c:pt>
                <c:pt idx="4873">
                  <c:v>0.28307043444619001</c:v>
                </c:pt>
                <c:pt idx="4874">
                  <c:v>0.210439803553648</c:v>
                </c:pt>
                <c:pt idx="4875">
                  <c:v>8.51032183873313E-2</c:v>
                </c:pt>
                <c:pt idx="4876">
                  <c:v>-6.15479957661315E-2</c:v>
                </c:pt>
                <c:pt idx="4877">
                  <c:v>-0.19278413256392099</c:v>
                </c:pt>
                <c:pt idx="4878">
                  <c:v>-0.275736287415143</c:v>
                </c:pt>
                <c:pt idx="4879">
                  <c:v>-0.28962857853950102</c:v>
                </c:pt>
                <c:pt idx="4880">
                  <c:v>-0.23098159544338101</c:v>
                </c:pt>
                <c:pt idx="4881">
                  <c:v>-0.114483838862677</c:v>
                </c:pt>
                <c:pt idx="4882">
                  <c:v>3.0687105367359298E-2</c:v>
                </c:pt>
                <c:pt idx="4883">
                  <c:v>0.16817227368915999</c:v>
                </c:pt>
                <c:pt idx="4884">
                  <c:v>0.26353765280046498</c:v>
                </c:pt>
                <c:pt idx="4885">
                  <c:v>0.29289839189898798</c:v>
                </c:pt>
                <c:pt idx="4886">
                  <c:v>0.24890091173669901</c:v>
                </c:pt>
                <c:pt idx="4887">
                  <c:v>0.142564654160798</c:v>
                </c:pt>
                <c:pt idx="4888">
                  <c:v>5.2219454341784503E-4</c:v>
                </c:pt>
                <c:pt idx="4889">
                  <c:v>-0.14165105193682101</c:v>
                </c:pt>
                <c:pt idx="4890">
                  <c:v>-0.248346913720153</c:v>
                </c:pt>
                <c:pt idx="4891">
                  <c:v>-0.29284275032987001</c:v>
                </c:pt>
                <c:pt idx="4892">
                  <c:v>-0.26399430345493702</c:v>
                </c:pt>
                <c:pt idx="4893">
                  <c:v>-0.169026845577954</c:v>
                </c:pt>
                <c:pt idx="4894">
                  <c:v>-3.1725565659547601E-2</c:v>
                </c:pt>
                <c:pt idx="4895">
                  <c:v>0.11352157898941299</c:v>
                </c:pt>
                <c:pt idx="4896">
                  <c:v>0.23033653994372699</c:v>
                </c:pt>
                <c:pt idx="4897">
                  <c:v>0.28946228556497899</c:v>
                </c:pt>
                <c:pt idx="4898">
                  <c:v>0.27609040607282898</c:v>
                </c:pt>
                <c:pt idx="4899">
                  <c:v>0.193569971639204</c:v>
                </c:pt>
                <c:pt idx="4900">
                  <c:v>6.2568736987616794E-2</c:v>
                </c:pt>
                <c:pt idx="4901">
                  <c:v>-8.41032259907845E-2</c:v>
                </c:pt>
                <c:pt idx="4902">
                  <c:v>-0.20971101428125699</c:v>
                </c:pt>
                <c:pt idx="4903">
                  <c:v>-0.28279537809230598</c:v>
                </c:pt>
                <c:pt idx="4904">
                  <c:v>-0.28505188512497498</c:v>
                </c:pt>
                <c:pt idx="4905">
                  <c:v>-0.21591537919458001</c:v>
                </c:pt>
                <c:pt idx="4906">
                  <c:v>-9.2701527103132897E-2</c:v>
                </c:pt>
                <c:pt idx="4907">
                  <c:v>5.3729997529817497E-2</c:v>
                </c:pt>
                <c:pt idx="4908">
                  <c:v>0.18670451096471899</c:v>
                </c:pt>
                <c:pt idx="4909">
                  <c:v>0.27291772139780801</c:v>
                </c:pt>
                <c:pt idx="4910">
                  <c:v>0.29077699544818902</c:v>
                </c:pt>
                <c:pt idx="4911">
                  <c:v>0.23580936713904899</c:v>
                </c:pt>
                <c:pt idx="4912">
                  <c:v>0.121781819974824</c:v>
                </c:pt>
                <c:pt idx="4913">
                  <c:v>-2.27467394816585E-2</c:v>
                </c:pt>
                <c:pt idx="4914">
                  <c:v>-0.16157823692443299</c:v>
                </c:pt>
                <c:pt idx="4915">
                  <c:v>-0.25994146257087197</c:v>
                </c:pt>
                <c:pt idx="4916">
                  <c:v>-0.29320073635667498</c:v>
                </c:pt>
                <c:pt idx="4917">
                  <c:v>-0.25302606683662998</c:v>
                </c:pt>
                <c:pt idx="4918">
                  <c:v>-0.14947944921758999</c:v>
                </c:pt>
                <c:pt idx="4919">
                  <c:v>-8.4947762388237202E-3</c:v>
                </c:pt>
                <c:pt idx="4920">
                  <c:v>0.13461746614672199</c:v>
                </c:pt>
                <c:pt idx="4921">
                  <c:v>0.24401392902968999</c:v>
                </c:pt>
                <c:pt idx="4922">
                  <c:v>0.29229558963465402</c:v>
                </c:pt>
                <c:pt idx="4923">
                  <c:v>0.26737000654542498</c:v>
                </c:pt>
                <c:pt idx="4924">
                  <c:v>0.17547994667378999</c:v>
                </c:pt>
                <c:pt idx="4925">
                  <c:v>3.9639845559147603E-2</c:v>
                </c:pt>
                <c:pt idx="4926">
                  <c:v>-0.106128300783532</c:v>
                </c:pt>
                <c:pt idx="4927">
                  <c:v>-0.22531595582279601</c:v>
                </c:pt>
                <c:pt idx="4928">
                  <c:v>-0.288071831967528</c:v>
                </c:pt>
                <c:pt idx="4929">
                  <c:v>-0.27867833072808801</c:v>
                </c:pt>
                <c:pt idx="4930">
                  <c:v>-0.19948811276294401</c:v>
                </c:pt>
                <c:pt idx="4931">
                  <c:v>-7.0334859421914503E-2</c:v>
                </c:pt>
                <c:pt idx="4932">
                  <c:v>7.6434195787124501E-2</c:v>
                </c:pt>
                <c:pt idx="4933">
                  <c:v>0.20405983249795101</c:v>
                </c:pt>
                <c:pt idx="4934">
                  <c:v>0.28057741826436899</c:v>
                </c:pt>
                <c:pt idx="4935">
                  <c:v>0.286822649050539</c:v>
                </c:pt>
                <c:pt idx="4936">
                  <c:v>0.221231368063464</c:v>
                </c:pt>
                <c:pt idx="4937">
                  <c:v>0.100231318525125</c:v>
                </c:pt>
                <c:pt idx="4938">
                  <c:v>-4.5872286527789997E-2</c:v>
                </c:pt>
                <c:pt idx="4939">
                  <c:v>-0.180486892848814</c:v>
                </c:pt>
                <c:pt idx="4940">
                  <c:v>-0.26989743719645698</c:v>
                </c:pt>
                <c:pt idx="4941">
                  <c:v>-0.291710494076102</c:v>
                </c:pt>
                <c:pt idx="4942">
                  <c:v>-0.24046284807386201</c:v>
                </c:pt>
                <c:pt idx="4943">
                  <c:v>-0.12898979004831199</c:v>
                </c:pt>
                <c:pt idx="4944">
                  <c:v>1.47895610894004E-2</c:v>
                </c:pt>
                <c:pt idx="4945">
                  <c:v>0.15486477490449599</c:v>
                </c:pt>
                <c:pt idx="4946">
                  <c:v>0.256153145133446</c:v>
                </c:pt>
                <c:pt idx="4947">
                  <c:v>0.29328637110497602</c:v>
                </c:pt>
                <c:pt idx="4948">
                  <c:v>0.256964206016709</c:v>
                </c:pt>
                <c:pt idx="4949">
                  <c:v>0.156283761441353</c:v>
                </c:pt>
                <c:pt idx="4950">
                  <c:v>1.6461079298940699E-2</c:v>
                </c:pt>
                <c:pt idx="4951">
                  <c:v>-0.127484382271013</c:v>
                </c:pt>
                <c:pt idx="4952">
                  <c:v>-0.23950058944550001</c:v>
                </c:pt>
                <c:pt idx="4953">
                  <c:v>-0.29153238823957101</c:v>
                </c:pt>
                <c:pt idx="4954">
                  <c:v>-0.27054809186340301</c:v>
                </c:pt>
                <c:pt idx="4955">
                  <c:v>-0.18180334752153299</c:v>
                </c:pt>
                <c:pt idx="4956">
                  <c:v>-4.7524826966806599E-2</c:v>
                </c:pt>
                <c:pt idx="4957">
                  <c:v>9.8656581324378698E-2</c:v>
                </c:pt>
                <c:pt idx="4958">
                  <c:v>0.22012883680187501</c:v>
                </c:pt>
                <c:pt idx="4959">
                  <c:v>0.28646845952217997</c:v>
                </c:pt>
                <c:pt idx="4960">
                  <c:v>0.28106027943384998</c:v>
                </c:pt>
                <c:pt idx="4961">
                  <c:v>0.205258808789922</c:v>
                </c:pt>
                <c:pt idx="4962">
                  <c:v>7.8048996151352204E-2</c:v>
                </c:pt>
                <c:pt idx="4963">
                  <c:v>-6.8708671754144704E-2</c:v>
                </c:pt>
                <c:pt idx="4964">
                  <c:v>-0.19825782658116101</c:v>
                </c:pt>
                <c:pt idx="4965">
                  <c:v>-0.27815207883866</c:v>
                </c:pt>
                <c:pt idx="4966">
                  <c:v>-0.28838141742079298</c:v>
                </c:pt>
                <c:pt idx="4967">
                  <c:v>-0.22638384102145501</c:v>
                </c:pt>
                <c:pt idx="4968">
                  <c:v>-0.10768702725490099</c:v>
                </c:pt>
                <c:pt idx="4969">
                  <c:v>3.7980670529458999E-2</c:v>
                </c:pt>
                <c:pt idx="4970">
                  <c:v>0.17413587376474199</c:v>
                </c:pt>
                <c:pt idx="4971">
                  <c:v>0.26667766715511199</c:v>
                </c:pt>
                <c:pt idx="4972">
                  <c:v>0.29242838445834202</c:v>
                </c:pt>
                <c:pt idx="4973">
                  <c:v>0.244938598779986</c:v>
                </c:pt>
                <c:pt idx="4974">
                  <c:v>0.13610242154843</c:v>
                </c:pt>
                <c:pt idx="4975">
                  <c:v>-6.8214514780553298E-3</c:v>
                </c:pt>
                <c:pt idx="4976">
                  <c:v>-0.148036849664649</c:v>
                </c:pt>
                <c:pt idx="4977">
                  <c:v>-0.25217550049879001</c:v>
                </c:pt>
                <c:pt idx="4978">
                  <c:v>-0.29315523284977602</c:v>
                </c:pt>
                <c:pt idx="4979">
                  <c:v>-0.26071241853050198</c:v>
                </c:pt>
                <c:pt idx="4980">
                  <c:v>-0.16297256164783799</c:v>
                </c:pt>
                <c:pt idx="4981">
                  <c:v>-2.4415215692099701E-2</c:v>
                </c:pt>
                <c:pt idx="4982">
                  <c:v>0.120257072494727</c:v>
                </c:pt>
                <c:pt idx="4983">
                  <c:v>0.23481023085453301</c:v>
                </c:pt>
                <c:pt idx="4984">
                  <c:v>0.29055371023990201</c:v>
                </c:pt>
                <c:pt idx="4985">
                  <c:v>0.27352621043132802</c:v>
                </c:pt>
                <c:pt idx="4986">
                  <c:v>0.18799237438680799</c:v>
                </c:pt>
                <c:pt idx="4987">
                  <c:v>5.5374681957088397E-2</c:v>
                </c:pt>
                <c:pt idx="4988">
                  <c:v>-9.1111943088371103E-2</c:v>
                </c:pt>
                <c:pt idx="4989">
                  <c:v>-0.214779016769888</c:v>
                </c:pt>
                <c:pt idx="4990">
                  <c:v>-0.28465335330909802</c:v>
                </c:pt>
                <c:pt idx="4991">
                  <c:v>-0.28323449165084102</c:v>
                </c:pt>
                <c:pt idx="4992">
                  <c:v>-0.21087779449940799</c:v>
                </c:pt>
                <c:pt idx="4993">
                  <c:v>-8.5705445524734997E-2</c:v>
                </c:pt>
                <c:pt idx="4994">
                  <c:v>6.0932363959592298E-2</c:v>
                </c:pt>
                <c:pt idx="4995">
                  <c:v>0.19230928489329599</c:v>
                </c:pt>
                <c:pt idx="4996">
                  <c:v>0.27552115242528202</c:v>
                </c:pt>
                <c:pt idx="4997">
                  <c:v>0.28972703812321399</c:v>
                </c:pt>
                <c:pt idx="4998">
                  <c:v>0.23136898978713</c:v>
                </c:pt>
                <c:pt idx="4999">
                  <c:v>0.115063142649849</c:v>
                </c:pt>
                <c:pt idx="5000">
                  <c:v>-3.0060982364001301E-2</c:v>
                </c:pt>
                <c:pt idx="5001">
                  <c:v>-0.167656147859992</c:v>
                </c:pt>
                <c:pt idx="5002">
                  <c:v>-0.26326079106121503</c:v>
                </c:pt>
                <c:pt idx="5003">
                  <c:v>-0.29293013598977502</c:v>
                </c:pt>
                <c:pt idx="5004">
                  <c:v>-0.24923331115306099</c:v>
                </c:pt>
                <c:pt idx="5005">
                  <c:v>-0.14311445740685</c:v>
                </c:pt>
                <c:pt idx="5006">
                  <c:v>-1.1516999854548301E-3</c:v>
                </c:pt>
                <c:pt idx="5007">
                  <c:v>0.14109950784192499</c:v>
                </c:pt>
                <c:pt idx="5008">
                  <c:v>0.24801146861249701</c:v>
                </c:pt>
                <c:pt idx="5009">
                  <c:v>0.29280741851761599</c:v>
                </c:pt>
                <c:pt idx="5010">
                  <c:v>0.26426793400964699</c:v>
                </c:pt>
                <c:pt idx="5011">
                  <c:v>0.169540906029719</c:v>
                </c:pt>
                <c:pt idx="5012">
                  <c:v>3.2351306379225099E-2</c:v>
                </c:pt>
                <c:pt idx="5013">
                  <c:v>-0.11294087864688</c:v>
                </c:pt>
                <c:pt idx="5014">
                  <c:v>-0.22994631998153001</c:v>
                </c:pt>
                <c:pt idx="5015">
                  <c:v>-0.289360278993399</c:v>
                </c:pt>
                <c:pt idx="5016">
                  <c:v>-0.27630216107052102</c:v>
                </c:pt>
                <c:pt idx="5017">
                  <c:v>-0.194042452853363</c:v>
                </c:pt>
                <c:pt idx="5018">
                  <c:v>-6.3183608567096303E-2</c:v>
                </c:pt>
                <c:pt idx="5019">
                  <c:v>8.3499962447451503E-2</c:v>
                </c:pt>
                <c:pt idx="5020">
                  <c:v>0.20927044987087401</c:v>
                </c:pt>
                <c:pt idx="5021">
                  <c:v>0.28262785490451597</c:v>
                </c:pt>
                <c:pt idx="5022">
                  <c:v>0.28519936038139898</c:v>
                </c:pt>
                <c:pt idx="5023">
                  <c:v>0.21634091680237599</c:v>
                </c:pt>
                <c:pt idx="5024">
                  <c:v>9.3298548528585198E-2</c:v>
                </c:pt>
                <c:pt idx="5025">
                  <c:v>-5.3111020006365799E-2</c:v>
                </c:pt>
                <c:pt idx="5026">
                  <c:v>-0.186218604103874</c:v>
                </c:pt>
                <c:pt idx="5027">
                  <c:v>-0.27268658358721598</c:v>
                </c:pt>
                <c:pt idx="5028">
                  <c:v>-0.29085851658638701</c:v>
                </c:pt>
                <c:pt idx="5029">
                  <c:v>-0.23618312975125599</c:v>
                </c:pt>
                <c:pt idx="5030">
                  <c:v>-0.122354212896157</c:v>
                </c:pt>
                <c:pt idx="5031">
                  <c:v>2.2119075609215E-2</c:v>
                </c:pt>
                <c:pt idx="5032">
                  <c:v>0.16105250441147601</c:v>
                </c:pt>
                <c:pt idx="5033">
                  <c:v>0.25964933438667998</c:v>
                </c:pt>
                <c:pt idx="5034">
                  <c:v>0.29321537781721002</c:v>
                </c:pt>
                <c:pt idx="5035">
                  <c:v>0.25334381089727198</c:v>
                </c:pt>
                <c:pt idx="5036">
                  <c:v>0.15002071490721</c:v>
                </c:pt>
                <c:pt idx="5037">
                  <c:v>9.12400020768824E-3</c:v>
                </c:pt>
                <c:pt idx="5038">
                  <c:v>-0.13405787694503701</c:v>
                </c:pt>
                <c:pt idx="5039">
                  <c:v>-0.243664127182187</c:v>
                </c:pt>
                <c:pt idx="5040">
                  <c:v>-0.29224318518405301</c:v>
                </c:pt>
                <c:pt idx="5041">
                  <c:v>-0.267628124511471</c:v>
                </c:pt>
                <c:pt idx="5042">
                  <c:v>-0.175983939810641</c:v>
                </c:pt>
                <c:pt idx="5043">
                  <c:v>-4.0263485659132202E-2</c:v>
                </c:pt>
                <c:pt idx="5044">
                  <c:v>0.10554120825223701</c:v>
                </c:pt>
                <c:pt idx="5045">
                  <c:v>0.22491245182671199</c:v>
                </c:pt>
                <c:pt idx="5046">
                  <c:v>0.28795297658563002</c:v>
                </c:pt>
                <c:pt idx="5047">
                  <c:v>0.27887389202809798</c:v>
                </c:pt>
                <c:pt idx="5048">
                  <c:v>0.199949111204101</c:v>
                </c:pt>
                <c:pt idx="5049">
                  <c:v>7.0945835084803399E-2</c:v>
                </c:pt>
                <c:pt idx="5050">
                  <c:v>-7.5826265547492E-2</c:v>
                </c:pt>
                <c:pt idx="5051">
                  <c:v>-0.20360720758141701</c:v>
                </c:pt>
                <c:pt idx="5052">
                  <c:v>-0.28039346138915999</c:v>
                </c:pt>
                <c:pt idx="5053">
                  <c:v>-0.286953433357236</c:v>
                </c:pt>
                <c:pt idx="5054">
                  <c:v>-0.22164413781112899</c:v>
                </c:pt>
                <c:pt idx="5055">
                  <c:v>-0.100822692969817</c:v>
                </c:pt>
                <c:pt idx="5056">
                  <c:v>4.5250420784364302E-2</c:v>
                </c:pt>
                <c:pt idx="5057">
                  <c:v>0.17999028593987099</c:v>
                </c:pt>
                <c:pt idx="5058">
                  <c:v>0.26965046740306597</c:v>
                </c:pt>
                <c:pt idx="5059">
                  <c:v>0.29177501651510901</c:v>
                </c:pt>
                <c:pt idx="5060">
                  <c:v>0.24082270270014799</c:v>
                </c:pt>
                <c:pt idx="5061">
                  <c:v>0.12955484903834799</c:v>
                </c:pt>
                <c:pt idx="5062">
                  <c:v>-1.41608202650401E-2</c:v>
                </c:pt>
                <c:pt idx="5063">
                  <c:v>-0.154329824285698</c:v>
                </c:pt>
                <c:pt idx="5064">
                  <c:v>-0.25584596642127999</c:v>
                </c:pt>
                <c:pt idx="5065">
                  <c:v>-0.293283899113504</c:v>
                </c:pt>
                <c:pt idx="5066">
                  <c:v>-0.25726705987152798</c:v>
                </c:pt>
                <c:pt idx="5067">
                  <c:v>-0.15681608951575601</c:v>
                </c:pt>
                <c:pt idx="5068">
                  <c:v>-1.7089556724370299E-2</c:v>
                </c:pt>
                <c:pt idx="5069">
                  <c:v>0.12691716156454699</c:v>
                </c:pt>
                <c:pt idx="5070">
                  <c:v>0.23913668940271501</c:v>
                </c:pt>
                <c:pt idx="5071">
                  <c:v>0.29146294988365201</c:v>
                </c:pt>
                <c:pt idx="5072">
                  <c:v>0.270790506461356</c:v>
                </c:pt>
                <c:pt idx="5073">
                  <c:v>0.182296900833469</c:v>
                </c:pt>
                <c:pt idx="5074">
                  <c:v>4.8145905503969501E-2</c:v>
                </c:pt>
                <c:pt idx="5075">
                  <c:v>-9.8063530534513596E-2</c:v>
                </c:pt>
                <c:pt idx="5076">
                  <c:v>-0.21971234700865</c:v>
                </c:pt>
                <c:pt idx="5077">
                  <c:v>-0.28633284317802199</c:v>
                </c:pt>
                <c:pt idx="5078">
                  <c:v>-0.28123950249345703</c:v>
                </c:pt>
                <c:pt idx="5079">
                  <c:v>-0.205707983726196</c:v>
                </c:pt>
                <c:pt idx="5080">
                  <c:v>-7.8655624315025E-2</c:v>
                </c:pt>
                <c:pt idx="5081">
                  <c:v>6.8096524149913601E-2</c:v>
                </c:pt>
                <c:pt idx="5082">
                  <c:v>0.19779347570133901</c:v>
                </c:pt>
                <c:pt idx="5083">
                  <c:v>0.27795182424172299</c:v>
                </c:pt>
                <c:pt idx="5084">
                  <c:v>0.28849541411283303</c:v>
                </c:pt>
                <c:pt idx="5085">
                  <c:v>0.22678353782376501</c:v>
                </c:pt>
                <c:pt idx="5086">
                  <c:v>0.108272317623806</c:v>
                </c:pt>
                <c:pt idx="5087">
                  <c:v>-3.7356376197730898E-2</c:v>
                </c:pt>
                <c:pt idx="5088">
                  <c:v>-0.17362893385841299</c:v>
                </c:pt>
                <c:pt idx="5089">
                  <c:v>-0.26641504791854798</c:v>
                </c:pt>
                <c:pt idx="5090">
                  <c:v>-0.29247586050851299</c:v>
                </c:pt>
                <c:pt idx="5091">
                  <c:v>-0.24528427944560599</c:v>
                </c:pt>
                <c:pt idx="5092">
                  <c:v>-0.13665972896234799</c:v>
                </c:pt>
                <c:pt idx="5093">
                  <c:v>6.19209841494015E-3</c:v>
                </c:pt>
                <c:pt idx="5094">
                  <c:v>0.147493076331216</c:v>
                </c:pt>
                <c:pt idx="5095">
                  <c:v>0.25185349829972198</c:v>
                </c:pt>
                <c:pt idx="5096">
                  <c:v>0.29313564923338697</c:v>
                </c:pt>
                <c:pt idx="5097">
                  <c:v>0.26100015833500401</c:v>
                </c:pt>
                <c:pt idx="5098">
                  <c:v>0.163495558654186</c:v>
                </c:pt>
                <c:pt idx="5099">
                  <c:v>2.5042482055615201E-2</c:v>
                </c:pt>
                <c:pt idx="5100">
                  <c:v>-0.11968263952606401</c:v>
                </c:pt>
                <c:pt idx="5101">
                  <c:v>-0.23443250158124801</c:v>
                </c:pt>
                <c:pt idx="5102">
                  <c:v>-0.29046728930175097</c:v>
                </c:pt>
                <c:pt idx="5103">
                  <c:v>-0.27375274248838699</c:v>
                </c:pt>
                <c:pt idx="5104">
                  <c:v>-0.18847512308008399</c:v>
                </c:pt>
                <c:pt idx="5105">
                  <c:v>-5.5992739881595803E-2</c:v>
                </c:pt>
                <c:pt idx="5106">
                  <c:v>9.0513372373979203E-2</c:v>
                </c:pt>
                <c:pt idx="5107">
                  <c:v>0.21434984901429399</c:v>
                </c:pt>
                <c:pt idx="5108">
                  <c:v>0.28450107623905302</c:v>
                </c:pt>
                <c:pt idx="5109">
                  <c:v>0.28339724400319799</c:v>
                </c:pt>
                <c:pt idx="5110">
                  <c:v>0.21131481393787499</c:v>
                </c:pt>
                <c:pt idx="5111">
                  <c:v>8.6307277819877196E-2</c:v>
                </c:pt>
                <c:pt idx="5112">
                  <c:v>-6.0316451439590101E-2</c:v>
                </c:pt>
                <c:pt idx="5113">
                  <c:v>-0.191833551259912</c:v>
                </c:pt>
                <c:pt idx="5114">
                  <c:v>-0.27530474811823502</c:v>
                </c:pt>
                <c:pt idx="5115">
                  <c:v>-0.28982416294367902</c:v>
                </c:pt>
                <c:pt idx="5116">
                  <c:v>-0.23175531822130199</c:v>
                </c:pt>
                <c:pt idx="5117">
                  <c:v>-0.11564191634478201</c:v>
                </c:pt>
                <c:pt idx="5118">
                  <c:v>2.9434720870653699E-2</c:v>
                </c:pt>
                <c:pt idx="5119">
                  <c:v>0.16713924964428301</c:v>
                </c:pt>
                <c:pt idx="5120">
                  <c:v>0.26298271648787303</c:v>
                </c:pt>
                <c:pt idx="5121">
                  <c:v>0.292960530560743</c:v>
                </c:pt>
                <c:pt idx="5122">
                  <c:v>0.24956456235948599</c:v>
                </c:pt>
                <c:pt idx="5123">
                  <c:v>0.14366360132914899</c:v>
                </c:pt>
                <c:pt idx="5124">
                  <c:v>1.78120012164653E-3</c:v>
                </c:pt>
                <c:pt idx="5125">
                  <c:v>-0.140547313706085</c:v>
                </c:pt>
                <c:pt idx="5126">
                  <c:v>-0.247674880923894</c:v>
                </c:pt>
                <c:pt idx="5127">
                  <c:v>-0.29277073775089801</c:v>
                </c:pt>
                <c:pt idx="5128">
                  <c:v>-0.26454034709038998</c:v>
                </c:pt>
                <c:pt idx="5129">
                  <c:v>-0.17005418541192399</c:v>
                </c:pt>
                <c:pt idx="5130">
                  <c:v>-3.2976898057463101E-2</c:v>
                </c:pt>
                <c:pt idx="5131">
                  <c:v>0.112359657989312</c:v>
                </c:pt>
                <c:pt idx="5132">
                  <c:v>0.22955504066395099</c:v>
                </c:pt>
                <c:pt idx="5133">
                  <c:v>0.289256939348217</c:v>
                </c:pt>
                <c:pt idx="5134">
                  <c:v>0.27651264315294499</c:v>
                </c:pt>
                <c:pt idx="5135">
                  <c:v>0.194514040120114</c:v>
                </c:pt>
                <c:pt idx="5136">
                  <c:v>6.37981890617009E-2</c:v>
                </c:pt>
                <c:pt idx="5137">
                  <c:v>-8.2896314222447504E-2</c:v>
                </c:pt>
                <c:pt idx="5138">
                  <c:v>-0.20882892135818501</c:v>
                </c:pt>
                <c:pt idx="5139">
                  <c:v>-0.28245902965918801</c:v>
                </c:pt>
                <c:pt idx="5140">
                  <c:v>-0.28534552173344102</c:v>
                </c:pt>
                <c:pt idx="5141">
                  <c:v>-0.21676545773445</c:v>
                </c:pt>
                <c:pt idx="5142">
                  <c:v>-9.3895140130591997E-2</c:v>
                </c:pt>
                <c:pt idx="5143">
                  <c:v>5.2491797802133998E-2</c:v>
                </c:pt>
                <c:pt idx="5144">
                  <c:v>0.185731839339843</c:v>
                </c:pt>
                <c:pt idx="5145">
                  <c:v>0.27245418951820599</c:v>
                </c:pt>
                <c:pt idx="5146">
                  <c:v>0.29093869774865</c:v>
                </c:pt>
                <c:pt idx="5147">
                  <c:v>0.23655580427529599</c:v>
                </c:pt>
                <c:pt idx="5148">
                  <c:v>0.12292604213552299</c:v>
                </c:pt>
                <c:pt idx="5149">
                  <c:v>-2.14913098348938E-2</c:v>
                </c:pt>
                <c:pt idx="5150">
                  <c:v>-0.16052602993475401</c:v>
                </c:pt>
                <c:pt idx="5151">
                  <c:v>-0.25935601000626302</c:v>
                </c:pt>
                <c:pt idx="5152">
                  <c:v>-0.293228668443826</c:v>
                </c:pt>
                <c:pt idx="5153">
                  <c:v>-0.253660387811036</c:v>
                </c:pt>
                <c:pt idx="5154">
                  <c:v>-0.15056128945616901</c:v>
                </c:pt>
                <c:pt idx="5155">
                  <c:v>-9.7531821425740992E-3</c:v>
                </c:pt>
                <c:pt idx="5156">
                  <c:v>0.133497670142978</c:v>
                </c:pt>
                <c:pt idx="5157">
                  <c:v>0.24331320278179999</c:v>
                </c:pt>
                <c:pt idx="5158">
                  <c:v>0.29218943437839201</c:v>
                </c:pt>
                <c:pt idx="5159">
                  <c:v>0.267885009523261</c:v>
                </c:pt>
                <c:pt idx="5160">
                  <c:v>0.176487122195079</c:v>
                </c:pt>
                <c:pt idx="5161">
                  <c:v>4.0886940266519199E-2</c:v>
                </c:pt>
                <c:pt idx="5162">
                  <c:v>-0.10495362949595299</c:v>
                </c:pt>
                <c:pt idx="5163">
                  <c:v>-0.224507911666116</c:v>
                </c:pt>
                <c:pt idx="5164">
                  <c:v>-0.28783279461352801</c:v>
                </c:pt>
                <c:pt idx="5165">
                  <c:v>-0.27906816856495797</c:v>
                </c:pt>
                <c:pt idx="5166">
                  <c:v>-0.20040918848606201</c:v>
                </c:pt>
                <c:pt idx="5167">
                  <c:v>-7.1556483902486798E-2</c:v>
                </c:pt>
                <c:pt idx="5168">
                  <c:v>7.5217985978665899E-2</c:v>
                </c:pt>
                <c:pt idx="5169">
                  <c:v>0.20315364465295299</c:v>
                </c:pt>
                <c:pt idx="5170">
                  <c:v>0.28020821275019198</c:v>
                </c:pt>
                <c:pt idx="5171">
                  <c:v>0.28708289567859302</c:v>
                </c:pt>
                <c:pt idx="5172">
                  <c:v>0.222055886451301</c:v>
                </c:pt>
                <c:pt idx="5173">
                  <c:v>0.10141360292757</c:v>
                </c:pt>
                <c:pt idx="5174">
                  <c:v>-4.4628346573689102E-2</c:v>
                </c:pt>
                <c:pt idx="5175">
                  <c:v>-0.17949284982140501</c:v>
                </c:pt>
                <c:pt idx="5176">
                  <c:v>-0.26940225533855</c:v>
                </c:pt>
                <c:pt idx="5177">
                  <c:v>-0.29183819475589501</c:v>
                </c:pt>
                <c:pt idx="5178">
                  <c:v>-0.241181447863902</c:v>
                </c:pt>
                <c:pt idx="5179">
                  <c:v>-0.13011931117331599</c:v>
                </c:pt>
                <c:pt idx="5180">
                  <c:v>1.3532014202231201E-2</c:v>
                </c:pt>
                <c:pt idx="5181">
                  <c:v>0.15379416267430801</c:v>
                </c:pt>
                <c:pt idx="5182">
                  <c:v>0.25553760903488398</c:v>
                </c:pt>
                <c:pt idx="5183">
                  <c:v>0.29328007597243599</c:v>
                </c:pt>
                <c:pt idx="5184">
                  <c:v>0.25756872850518597</c:v>
                </c:pt>
                <c:pt idx="5185">
                  <c:v>0.15734769514342301</c:v>
                </c:pt>
                <c:pt idx="5186">
                  <c:v>1.77179554187555E-2</c:v>
                </c:pt>
                <c:pt idx="5187">
                  <c:v>-0.12634935615475501</c:v>
                </c:pt>
                <c:pt idx="5188">
                  <c:v>-0.238771687664807</c:v>
                </c:pt>
                <c:pt idx="5189">
                  <c:v>-0.29139216876719498</c:v>
                </c:pt>
                <c:pt idx="5190">
                  <c:v>-0.27103167353606</c:v>
                </c:pt>
                <c:pt idx="5191">
                  <c:v>-0.18278961430938201</c:v>
                </c:pt>
                <c:pt idx="5192">
                  <c:v>-4.8766762234477103E-2</c:v>
                </c:pt>
                <c:pt idx="5193">
                  <c:v>9.7470027969082398E-2</c:v>
                </c:pt>
                <c:pt idx="5194">
                  <c:v>0.21929484500763</c:v>
                </c:pt>
                <c:pt idx="5195">
                  <c:v>0.28619590770756298</c:v>
                </c:pt>
                <c:pt idx="5196">
                  <c:v>0.281417429891622</c:v>
                </c:pt>
                <c:pt idx="5197">
                  <c:v>0.206156210972333</c:v>
                </c:pt>
                <c:pt idx="5198">
                  <c:v>7.9261890114738096E-2</c:v>
                </c:pt>
                <c:pt idx="5199">
                  <c:v>-6.7484062827161503E-2</c:v>
                </c:pt>
                <c:pt idx="5200">
                  <c:v>-0.19732821359326599</c:v>
                </c:pt>
                <c:pt idx="5201">
                  <c:v>-0.277750289129572</c:v>
                </c:pt>
                <c:pt idx="5202">
                  <c:v>-0.28860808171567498</c:v>
                </c:pt>
                <c:pt idx="5203">
                  <c:v>-0.22718218984153099</c:v>
                </c:pt>
                <c:pt idx="5204">
                  <c:v>-0.108857109185586</c:v>
                </c:pt>
                <c:pt idx="5205">
                  <c:v>3.6731909766365797E-2</c:v>
                </c:pt>
                <c:pt idx="5206">
                  <c:v>0.173121194049107</c:v>
                </c:pt>
                <c:pt idx="5207">
                  <c:v>0.26615120131633102</c:v>
                </c:pt>
                <c:pt idx="5208">
                  <c:v>0.29252198913169603</c:v>
                </c:pt>
                <c:pt idx="5209">
                  <c:v>0.24562883009435199</c:v>
                </c:pt>
                <c:pt idx="5210">
                  <c:v>0.13721640678923999</c:v>
                </c:pt>
                <c:pt idx="5211">
                  <c:v>-5.5627168250245197E-3</c:v>
                </c:pt>
                <c:pt idx="5212">
                  <c:v>-0.14694862350187199</c:v>
                </c:pt>
                <c:pt idx="5213">
                  <c:v>-0.25153033581959799</c:v>
                </c:pt>
                <c:pt idx="5214">
                  <c:v>-0.29311471515038601</c:v>
                </c:pt>
                <c:pt idx="5215">
                  <c:v>-0.26128669572007801</c:v>
                </c:pt>
                <c:pt idx="5216">
                  <c:v>-0.164017802441695</c:v>
                </c:pt>
                <c:pt idx="5217">
                  <c:v>-2.5669633049211799E-2</c:v>
                </c:pt>
                <c:pt idx="5218">
                  <c:v>0.119107655183288</c:v>
                </c:pt>
                <c:pt idx="5219">
                  <c:v>0.23405369228488501</c:v>
                </c:pt>
                <c:pt idx="5220">
                  <c:v>0.29037953019003698</c:v>
                </c:pt>
                <c:pt idx="5221">
                  <c:v>0.273978013375269</c:v>
                </c:pt>
                <c:pt idx="5222">
                  <c:v>0.18895700347446401</c:v>
                </c:pt>
                <c:pt idx="5223">
                  <c:v>5.6610539849331301E-2</c:v>
                </c:pt>
                <c:pt idx="5224">
                  <c:v>-8.9914384667359695E-2</c:v>
                </c:pt>
                <c:pt idx="5225">
                  <c:v>-0.213919693755763</c:v>
                </c:pt>
                <c:pt idx="5226">
                  <c:v>-0.28434748848160002</c:v>
                </c:pt>
                <c:pt idx="5227">
                  <c:v>-0.28355869075346501</c:v>
                </c:pt>
                <c:pt idx="5228">
                  <c:v>-0.21175085985571601</c:v>
                </c:pt>
                <c:pt idx="5229">
                  <c:v>-8.6908712500135696E-2</c:v>
                </c:pt>
                <c:pt idx="5230">
                  <c:v>5.9700261043614401E-2</c:v>
                </c:pt>
                <c:pt idx="5231">
                  <c:v>0.19135693385545899</c:v>
                </c:pt>
                <c:pt idx="5232">
                  <c:v>0.275087075490969</c:v>
                </c:pt>
                <c:pt idx="5233">
                  <c:v>0.28991995255344299</c:v>
                </c:pt>
                <c:pt idx="5234">
                  <c:v>0.232140578966094</c:v>
                </c:pt>
                <c:pt idx="5235">
                  <c:v>0.11622015728108499</c:v>
                </c:pt>
                <c:pt idx="5236">
                  <c:v>-2.88083237724834E-2</c:v>
                </c:pt>
                <c:pt idx="5237">
                  <c:v>-0.166621581423368</c:v>
                </c:pt>
                <c:pt idx="5238">
                  <c:v>-0.262703430361521</c:v>
                </c:pt>
                <c:pt idx="5239">
                  <c:v>-0.29298957547186499</c:v>
                </c:pt>
                <c:pt idx="5240">
                  <c:v>-0.24989466382990999</c:v>
                </c:pt>
                <c:pt idx="5241">
                  <c:v>-0.144212083397806</c:v>
                </c:pt>
                <c:pt idx="5242">
                  <c:v>-2.4106920519061099E-3</c:v>
                </c:pt>
                <c:pt idx="5243">
                  <c:v>0.13999447207324101</c:v>
                </c:pt>
                <c:pt idx="5244">
                  <c:v>0.247337152204991</c:v>
                </c:pt>
                <c:pt idx="5245">
                  <c:v>0.29273270819870401</c:v>
                </c:pt>
                <c:pt idx="5246">
                  <c:v>0.26481154144216901</c:v>
                </c:pt>
                <c:pt idx="5247">
                  <c:v>0.17056668135990499</c:v>
                </c:pt>
                <c:pt idx="5248">
                  <c:v>3.3602337812180798E-2</c:v>
                </c:pt>
                <c:pt idx="5249">
                  <c:v>-0.11177791969437401</c:v>
                </c:pt>
                <c:pt idx="5250">
                  <c:v>-0.22916270379360101</c:v>
                </c:pt>
                <c:pt idx="5251">
                  <c:v>-0.289152267105517</c:v>
                </c:pt>
                <c:pt idx="5252">
                  <c:v>-0.27672185135041699</c:v>
                </c:pt>
                <c:pt idx="5253">
                  <c:v>-0.19498473126686899</c:v>
                </c:pt>
                <c:pt idx="5254">
                  <c:v>-6.4412475640077793E-2</c:v>
                </c:pt>
                <c:pt idx="5255">
                  <c:v>8.2292284096760399E-2</c:v>
                </c:pt>
                <c:pt idx="5256">
                  <c:v>0.20838643077729699</c:v>
                </c:pt>
                <c:pt idx="5257">
                  <c:v>0.28228890313409499</c:v>
                </c:pt>
                <c:pt idx="5258">
                  <c:v>0.28549036850774001</c:v>
                </c:pt>
                <c:pt idx="5259">
                  <c:v>0.21718900003495401</c:v>
                </c:pt>
                <c:pt idx="5260">
                  <c:v>9.4491299160674794E-2</c:v>
                </c:pt>
                <c:pt idx="5261">
                  <c:v>-5.1872333769859502E-2</c:v>
                </c:pt>
                <c:pt idx="5262">
                  <c:v>-0.18524421891513501</c:v>
                </c:pt>
                <c:pt idx="5263">
                  <c:v>-0.27222054026141201</c:v>
                </c:pt>
                <c:pt idx="5264">
                  <c:v>-0.29101753856558699</c:v>
                </c:pt>
                <c:pt idx="5265">
                  <c:v>-0.23692738899426899</c:v>
                </c:pt>
                <c:pt idx="5266">
                  <c:v>-0.12349730505852199</c:v>
                </c:pt>
                <c:pt idx="5267">
                  <c:v>2.0863445050791799E-2</c:v>
                </c:pt>
                <c:pt idx="5268">
                  <c:v>0.15999881591971801</c:v>
                </c:pt>
                <c:pt idx="5269">
                  <c:v>0.25906149078095803</c:v>
                </c:pt>
                <c:pt idx="5270">
                  <c:v>0.29324060817529202</c:v>
                </c:pt>
                <c:pt idx="5271">
                  <c:v>0.25397579611946097</c:v>
                </c:pt>
                <c:pt idx="5272">
                  <c:v>0.15110117037405499</c:v>
                </c:pt>
                <c:pt idx="5273">
                  <c:v>1.03823191448598E-2</c:v>
                </c:pt>
                <c:pt idx="5274">
                  <c:v>-0.13293684832139799</c:v>
                </c:pt>
                <c:pt idx="5275">
                  <c:v>-0.24296115744522601</c:v>
                </c:pt>
                <c:pt idx="5276">
                  <c:v>-0.29213433746530099</c:v>
                </c:pt>
                <c:pt idx="5277">
                  <c:v>-0.26814066039733198</c:v>
                </c:pt>
                <c:pt idx="5278">
                  <c:v>-0.17698949150895801</c:v>
                </c:pt>
                <c:pt idx="5279">
                  <c:v>-4.1510206509072702E-2</c:v>
                </c:pt>
                <c:pt idx="5280">
                  <c:v>0.10436556722163599</c:v>
                </c:pt>
                <c:pt idx="5281">
                  <c:v>0.22410233720471101</c:v>
                </c:pt>
                <c:pt idx="5282">
                  <c:v>0.28771128660489598</c:v>
                </c:pt>
                <c:pt idx="5283">
                  <c:v>0.27926115944364199</c:v>
                </c:pt>
                <c:pt idx="5284">
                  <c:v>0.20086834248926699</c:v>
                </c:pt>
                <c:pt idx="5285">
                  <c:v>7.2166803061724696E-2</c:v>
                </c:pt>
                <c:pt idx="5286">
                  <c:v>-7.4609359882970697E-2</c:v>
                </c:pt>
                <c:pt idx="5287">
                  <c:v>-0.20269914580210899</c:v>
                </c:pt>
                <c:pt idx="5288">
                  <c:v>-0.28002167320090099</c:v>
                </c:pt>
                <c:pt idx="5289">
                  <c:v>-0.28721103541818099</c:v>
                </c:pt>
                <c:pt idx="5290">
                  <c:v>-0.222466612087067</c:v>
                </c:pt>
                <c:pt idx="5291">
                  <c:v>-0.102004045676079</c:v>
                </c:pt>
                <c:pt idx="5292">
                  <c:v>4.4006066761641101E-2</c:v>
                </c:pt>
                <c:pt idx="5293">
                  <c:v>0.17899458678509</c:v>
                </c:pt>
                <c:pt idx="5294">
                  <c:v>0.26915280214641102</c:v>
                </c:pt>
                <c:pt idx="5295">
                  <c:v>0.29190002850739999</c:v>
                </c:pt>
                <c:pt idx="5296">
                  <c:v>0.24153908191239801</c:v>
                </c:pt>
                <c:pt idx="5297">
                  <c:v>0.13068317385275499</c:v>
                </c:pt>
                <c:pt idx="5298">
                  <c:v>-1.29031457978631E-2</c:v>
                </c:pt>
                <c:pt idx="5299">
                  <c:v>-0.15325779253810201</c:v>
                </c:pt>
                <c:pt idx="5300">
                  <c:v>-0.25522807439485201</c:v>
                </c:pt>
                <c:pt idx="5301">
                  <c:v>-0.29327490169938703</c:v>
                </c:pt>
                <c:pt idx="5302">
                  <c:v>-0.25786921052790401</c:v>
                </c:pt>
                <c:pt idx="5303">
                  <c:v>-0.15787857587526299</c:v>
                </c:pt>
                <c:pt idx="5304">
                  <c:v>-1.8346272487083801E-2</c:v>
                </c:pt>
                <c:pt idx="5305">
                  <c:v>0.12578096865749799</c:v>
                </c:pt>
                <c:pt idx="5306">
                  <c:v>0.238405585913328</c:v>
                </c:pt>
                <c:pt idx="5307">
                  <c:v>0.29132004521628302</c:v>
                </c:pt>
                <c:pt idx="5308">
                  <c:v>0.271271591976463</c:v>
                </c:pt>
                <c:pt idx="5309">
                  <c:v>0.18328148567935601</c:v>
                </c:pt>
                <c:pt idx="5310">
                  <c:v>4.9387394298062097E-2</c:v>
                </c:pt>
                <c:pt idx="5311">
                  <c:v>-9.68760763623326E-2</c:v>
                </c:pt>
                <c:pt idx="5312">
                  <c:v>-0.218876332722234</c:v>
                </c:pt>
                <c:pt idx="5313">
                  <c:v>-0.28605765374165998</c:v>
                </c:pt>
                <c:pt idx="5314">
                  <c:v>-0.28159406080863802</c:v>
                </c:pt>
                <c:pt idx="5315">
                  <c:v>-0.20660348846336199</c:v>
                </c:pt>
                <c:pt idx="5316">
                  <c:v>-7.9867790757444698E-2</c:v>
                </c:pt>
                <c:pt idx="5317">
                  <c:v>6.6871290607478595E-2</c:v>
                </c:pt>
                <c:pt idx="5318">
                  <c:v>0.19686204240038899</c:v>
                </c:pt>
                <c:pt idx="5319">
                  <c:v>0.27754747443067301</c:v>
                </c:pt>
                <c:pt idx="5320">
                  <c:v>0.28871941971026399</c:v>
                </c:pt>
                <c:pt idx="5321">
                  <c:v>0.22757979523817301</c:v>
                </c:pt>
                <c:pt idx="5322">
                  <c:v>0.109441399246128</c:v>
                </c:pt>
                <c:pt idx="5323">
                  <c:v>-3.6107274112260897E-2</c:v>
                </c:pt>
                <c:pt idx="5324">
                  <c:v>-0.17261265667596701</c:v>
                </c:pt>
                <c:pt idx="5325">
                  <c:v>-0.26588612856399602</c:v>
                </c:pt>
                <c:pt idx="5326">
                  <c:v>-0.29256677011538001</c:v>
                </c:pt>
                <c:pt idx="5327">
                  <c:v>-0.24597224913888999</c:v>
                </c:pt>
                <c:pt idx="5328">
                  <c:v>-0.137772452464511</c:v>
                </c:pt>
                <c:pt idx="5329">
                  <c:v>4.9333096078492704E-3</c:v>
                </c:pt>
                <c:pt idx="5330">
                  <c:v>0.146403493684893</c:v>
                </c:pt>
                <c:pt idx="5331">
                  <c:v>0.25120601454721803</c:v>
                </c:pt>
                <c:pt idx="5332">
                  <c:v>0.29309243069721502</c:v>
                </c:pt>
                <c:pt idx="5333">
                  <c:v>0.26157202936565599</c:v>
                </c:pt>
                <c:pt idx="5334">
                  <c:v>0.164539290604404</c:v>
                </c:pt>
                <c:pt idx="5335">
                  <c:v>2.62966657836258E-2</c:v>
                </c:pt>
                <c:pt idx="5336">
                  <c:v>-0.118532122115333</c:v>
                </c:pt>
                <c:pt idx="5337">
                  <c:v>-0.233673804710605</c:v>
                </c:pt>
                <c:pt idx="5338">
                  <c:v>-0.29029043330906301</c:v>
                </c:pt>
                <c:pt idx="5339">
                  <c:v>-0.274202022054158</c:v>
                </c:pt>
                <c:pt idx="5340">
                  <c:v>-0.18943801334993801</c:v>
                </c:pt>
                <c:pt idx="5341">
                  <c:v>-5.7228079014110297E-2</c:v>
                </c:pt>
                <c:pt idx="5342">
                  <c:v>8.9314982728029693E-2</c:v>
                </c:pt>
                <c:pt idx="5343">
                  <c:v>0.213488552976007</c:v>
                </c:pt>
                <c:pt idx="5344">
                  <c:v>0.28419259074431102</c:v>
                </c:pt>
                <c:pt idx="5345">
                  <c:v>0.283718831157864</c:v>
                </c:pt>
                <c:pt idx="5346">
                  <c:v>0.212185930244081</c:v>
                </c:pt>
                <c:pt idx="5347">
                  <c:v>8.7509746794720095E-2</c:v>
                </c:pt>
                <c:pt idx="5348">
                  <c:v>-5.90837956104351E-2</c:v>
                </c:pt>
                <c:pt idx="5349">
                  <c:v>-0.190879434875698</c:v>
                </c:pt>
                <c:pt idx="5350">
                  <c:v>-0.27486813554629702</c:v>
                </c:pt>
                <c:pt idx="5351">
                  <c:v>-0.29001440651120702</c:v>
                </c:pt>
                <c:pt idx="5352">
                  <c:v>-0.23252477024662199</c:v>
                </c:pt>
                <c:pt idx="5353">
                  <c:v>-0.11679786279482</c:v>
                </c:pt>
                <c:pt idx="5354">
                  <c:v>2.8181793955281802E-2</c:v>
                </c:pt>
                <c:pt idx="5355">
                  <c:v>0.16610314558212599</c:v>
                </c:pt>
                <c:pt idx="5356">
                  <c:v>0.26242293396882099</c:v>
                </c:pt>
                <c:pt idx="5357">
                  <c:v>0.29301727058933202</c:v>
                </c:pt>
                <c:pt idx="5358">
                  <c:v>0.25022361404356502</c:v>
                </c:pt>
                <c:pt idx="5359">
                  <c:v>0.144759901085981</c:v>
                </c:pt>
                <c:pt idx="5360">
                  <c:v>3.04017287618389E-3</c:v>
                </c:pt>
                <c:pt idx="5361">
                  <c:v>-0.139440985490317</c:v>
                </c:pt>
                <c:pt idx="5362">
                  <c:v>-0.24699828401169599</c:v>
                </c:pt>
                <c:pt idx="5363">
                  <c:v>-0.29269333003623299</c:v>
                </c:pt>
                <c:pt idx="5364">
                  <c:v>-0.26508151581559902</c:v>
                </c:pt>
                <c:pt idx="5365">
                  <c:v>-0.17107839151261001</c:v>
                </c:pt>
                <c:pt idx="5366">
                  <c:v>-3.4227622761996701E-2</c:v>
                </c:pt>
                <c:pt idx="5367">
                  <c:v>0.111195666442115</c:v>
                </c:pt>
                <c:pt idx="5368">
                  <c:v>0.22876931117796401</c:v>
                </c:pt>
                <c:pt idx="5369">
                  <c:v>0.28904626274751799</c:v>
                </c:pt>
                <c:pt idx="5370">
                  <c:v>0.27692978469912199</c:v>
                </c:pt>
                <c:pt idx="5371">
                  <c:v>0.195454524125169</c:v>
                </c:pt>
                <c:pt idx="5372">
                  <c:v>6.5026465472227998E-2</c:v>
                </c:pt>
                <c:pt idx="5373">
                  <c:v>-8.1687874853138095E-2</c:v>
                </c:pt>
                <c:pt idx="5374">
                  <c:v>-0.20794298016675</c:v>
                </c:pt>
                <c:pt idx="5375">
                  <c:v>-0.28211747611300297</c:v>
                </c:pt>
                <c:pt idx="5376">
                  <c:v>-0.28563390003699202</c:v>
                </c:pt>
                <c:pt idx="5377">
                  <c:v>-0.217611541752643</c:v>
                </c:pt>
                <c:pt idx="5378">
                  <c:v>-9.5087022872347604E-2</c:v>
                </c:pt>
                <c:pt idx="5379">
                  <c:v>5.1252630763393099E-2</c:v>
                </c:pt>
                <c:pt idx="5380">
                  <c:v>0.18475574507620299</c:v>
                </c:pt>
                <c:pt idx="5381">
                  <c:v>0.27198563689324601</c:v>
                </c:pt>
                <c:pt idx="5382">
                  <c:v>0.29109503867398001</c:v>
                </c:pt>
                <c:pt idx="5383">
                  <c:v>0.23729788219629799</c:v>
                </c:pt>
                <c:pt idx="5384">
                  <c:v>0.124067999033365</c:v>
                </c:pt>
                <c:pt idx="5385">
                  <c:v>-2.0235484149462302E-2</c:v>
                </c:pt>
                <c:pt idx="5386">
                  <c:v>-0.15947086479522701</c:v>
                </c:pt>
                <c:pt idx="5387">
                  <c:v>-0.25876577806760398</c:v>
                </c:pt>
                <c:pt idx="5388">
                  <c:v>-0.29325119695660401</c:v>
                </c:pt>
                <c:pt idx="5389">
                  <c:v>-0.25429003436947101</c:v>
                </c:pt>
                <c:pt idx="5390">
                  <c:v>-0.15164035517365601</c:v>
                </c:pt>
                <c:pt idx="5391">
                  <c:v>-1.10114083161316E-2</c:v>
                </c:pt>
                <c:pt idx="5392">
                  <c:v>0.13237541406398601</c:v>
                </c:pt>
                <c:pt idx="5393">
                  <c:v>0.24260799279432901</c:v>
                </c:pt>
                <c:pt idx="5394">
                  <c:v>0.29207789469860901</c:v>
                </c:pt>
                <c:pt idx="5395">
                  <c:v>0.268395075955909</c:v>
                </c:pt>
                <c:pt idx="5396">
                  <c:v>0.17749104543788</c:v>
                </c:pt>
                <c:pt idx="5397">
                  <c:v>4.21332815154251E-2</c:v>
                </c:pt>
                <c:pt idx="5398">
                  <c:v>-0.10377702413846999</c:v>
                </c:pt>
                <c:pt idx="5399">
                  <c:v>-0.22369573031096701</c:v>
                </c:pt>
                <c:pt idx="5400">
                  <c:v>-0.28758845311951903</c:v>
                </c:pt>
                <c:pt idx="5401">
                  <c:v>-0.27945286377504702</c:v>
                </c:pt>
                <c:pt idx="5402">
                  <c:v>-0.20132657109840599</c:v>
                </c:pt>
                <c:pt idx="5403">
                  <c:v>-7.2776789750796003E-2</c:v>
                </c:pt>
                <c:pt idx="5404">
                  <c:v>7.4000390064328098E-2</c:v>
                </c:pt>
                <c:pt idx="5405">
                  <c:v>0.202243713122749</c:v>
                </c:pt>
                <c:pt idx="5406">
                  <c:v>0.27983384360066699</c:v>
                </c:pt>
                <c:pt idx="5407">
                  <c:v>0.28733785198566297</c:v>
                </c:pt>
                <c:pt idx="5408">
                  <c:v>0.222876312826226</c:v>
                </c:pt>
                <c:pt idx="5409">
                  <c:v>0.10259401849519401</c:v>
                </c:pt>
                <c:pt idx="5410">
                  <c:v>-4.3383584215043097E-2</c:v>
                </c:pt>
                <c:pt idx="5411">
                  <c:v>-0.178495499126406</c:v>
                </c:pt>
                <c:pt idx="5412">
                  <c:v>-0.26890210897587402</c:v>
                </c:pt>
                <c:pt idx="5413">
                  <c:v>-0.29196051748475799</c:v>
                </c:pt>
                <c:pt idx="5414">
                  <c:v>-0.241895603198026</c:v>
                </c:pt>
                <c:pt idx="5415">
                  <c:v>-0.13124643447897</c:v>
                </c:pt>
                <c:pt idx="5416">
                  <c:v>1.2274217949113099E-2</c:v>
                </c:pt>
                <c:pt idx="5417">
                  <c:v>0.15272071634812001</c:v>
                </c:pt>
                <c:pt idx="5418">
                  <c:v>0.25491736392719899</c:v>
                </c:pt>
                <c:pt idx="5419">
                  <c:v>0.29326837631819302</c:v>
                </c:pt>
                <c:pt idx="5420">
                  <c:v>0.25816850455537099</c:v>
                </c:pt>
                <c:pt idx="5421">
                  <c:v>0.15840872926552599</c:v>
                </c:pt>
                <c:pt idx="5422">
                  <c:v>1.89745050347183E-2</c:v>
                </c:pt>
                <c:pt idx="5423">
                  <c:v>-0.12521200169131799</c:v>
                </c:pt>
                <c:pt idx="5424">
                  <c:v>-0.238038385834899</c:v>
                </c:pt>
                <c:pt idx="5425">
                  <c:v>-0.29124657956319</c:v>
                </c:pt>
                <c:pt idx="5426">
                  <c:v>-0.27151026067727102</c:v>
                </c:pt>
                <c:pt idx="5427">
                  <c:v>-0.18377251267735401</c:v>
                </c:pt>
                <c:pt idx="5428">
                  <c:v>-5.0007798835492501E-2</c:v>
                </c:pt>
                <c:pt idx="5429">
                  <c:v>9.6281678450580305E-2</c:v>
                </c:pt>
                <c:pt idx="5430">
                  <c:v>0.218456812080535</c:v>
                </c:pt>
                <c:pt idx="5431">
                  <c:v>0.28591808191724599</c:v>
                </c:pt>
                <c:pt idx="5432">
                  <c:v>0.28176939443077198</c:v>
                </c:pt>
                <c:pt idx="5433">
                  <c:v>0.207049814138692</c:v>
                </c:pt>
                <c:pt idx="5434">
                  <c:v>8.0473323451779197E-2</c:v>
                </c:pt>
                <c:pt idx="5435">
                  <c:v>-6.6258210313886803E-2</c:v>
                </c:pt>
                <c:pt idx="5436">
                  <c:v>-0.196394964270344</c:v>
                </c:pt>
                <c:pt idx="5437">
                  <c:v>-0.277343381079387</c:v>
                </c:pt>
                <c:pt idx="5438">
                  <c:v>-0.28882942758367097</c:v>
                </c:pt>
                <c:pt idx="5439">
                  <c:v>-0.22797635218193699</c:v>
                </c:pt>
                <c:pt idx="5440">
                  <c:v>-0.110025185113623</c:v>
                </c:pt>
                <c:pt idx="5441">
                  <c:v>3.5482472113092502E-2</c:v>
                </c:pt>
                <c:pt idx="5442">
                  <c:v>0.17210332408180801</c:v>
                </c:pt>
                <c:pt idx="5443">
                  <c:v>0.26561983088272401</c:v>
                </c:pt>
                <c:pt idx="5444">
                  <c:v>0.29261020325325898</c:v>
                </c:pt>
                <c:pt idx="5445">
                  <c:v>0.24631453499709999</c:v>
                </c:pt>
                <c:pt idx="5446">
                  <c:v>0.13832786342647599</c:v>
                </c:pt>
                <c:pt idx="5447">
                  <c:v>-4.3038796630738198E-3</c:v>
                </c:pt>
                <c:pt idx="5448">
                  <c:v>-0.14585768939167501</c:v>
                </c:pt>
                <c:pt idx="5449">
                  <c:v>-0.250880535976718</c:v>
                </c:pt>
                <c:pt idx="5450">
                  <c:v>-0.29306879597653701</c:v>
                </c:pt>
                <c:pt idx="5451">
                  <c:v>-0.26185615795721401</c:v>
                </c:pt>
                <c:pt idx="5452">
                  <c:v>-0.165060020739836</c:v>
                </c:pt>
                <c:pt idx="5453">
                  <c:v>-2.69235773701367E-2</c:v>
                </c:pt>
                <c:pt idx="5454">
                  <c:v>0.117956042973661</c:v>
                </c:pt>
                <c:pt idx="5455">
                  <c:v>0.23329284060854</c:v>
                </c:pt>
                <c:pt idx="5456">
                  <c:v>0.290199999069296</c:v>
                </c:pt>
                <c:pt idx="5457">
                  <c:v>0.274424767493053</c:v>
                </c:pt>
                <c:pt idx="5458">
                  <c:v>0.189918150490511</c:v>
                </c:pt>
                <c:pt idx="5459">
                  <c:v>5.7845354530949702E-2</c:v>
                </c:pt>
                <c:pt idx="5460">
                  <c:v>-8.8715169317415396E-2</c:v>
                </c:pt>
                <c:pt idx="5461">
                  <c:v>-0.213056428661278</c:v>
                </c:pt>
                <c:pt idx="5462">
                  <c:v>-0.28403638374079598</c:v>
                </c:pt>
                <c:pt idx="5463">
                  <c:v>-0.283877664478631</c:v>
                </c:pt>
                <c:pt idx="5464">
                  <c:v>-0.212620023098613</c:v>
                </c:pt>
                <c:pt idx="5465">
                  <c:v>-8.8110377934684195E-2</c:v>
                </c:pt>
                <c:pt idx="5466">
                  <c:v>5.8467057980088603E-2</c:v>
                </c:pt>
                <c:pt idx="5467">
                  <c:v>0.190401056520452</c:v>
                </c:pt>
                <c:pt idx="5468">
                  <c:v>0.27464792929286702</c:v>
                </c:pt>
                <c:pt idx="5469">
                  <c:v>0.29010752438182402</c:v>
                </c:pt>
                <c:pt idx="5470">
                  <c:v>0.23290789029292999</c:v>
                </c:pt>
                <c:pt idx="5471">
                  <c:v>0.11737503022451699</c:v>
                </c:pt>
                <c:pt idx="5472">
                  <c:v>-2.75551343054516E-2</c:v>
                </c:pt>
                <c:pt idx="5473">
                  <c:v>-0.16558394450897601</c:v>
                </c:pt>
                <c:pt idx="5474">
                  <c:v>-0.262141228602011</c:v>
                </c:pt>
                <c:pt idx="5475">
                  <c:v>-0.29304361578555299</c:v>
                </c:pt>
                <c:pt idx="5476">
                  <c:v>-0.25055141148498999</c:v>
                </c:pt>
                <c:pt idx="5477">
                  <c:v>-0.14530705186989701</c:v>
                </c:pt>
                <c:pt idx="5478">
                  <c:v>-3.6696396944819799E-3</c:v>
                </c:pt>
                <c:pt idx="5479">
                  <c:v>0.138886856507208</c:v>
                </c:pt>
                <c:pt idx="5480">
                  <c:v>0.24665827790516201</c:v>
                </c:pt>
                <c:pt idx="5481">
                  <c:v>0.29265260344490102</c:v>
                </c:pt>
                <c:pt idx="5482">
                  <c:v>0.26535026896691699</c:v>
                </c:pt>
                <c:pt idx="5483">
                  <c:v>0.17158931351260701</c:v>
                </c:pt>
                <c:pt idx="5484">
                  <c:v>3.4852750026243599E-2</c:v>
                </c:pt>
                <c:pt idx="5485">
                  <c:v>-0.110612900914957</c:v>
                </c:pt>
                <c:pt idx="5486">
                  <c:v>-0.228374864629386</c:v>
                </c:pt>
                <c:pt idx="5487">
                  <c:v>-0.28893892676258098</c:v>
                </c:pt>
                <c:pt idx="5488">
                  <c:v>-0.277136442241116</c:v>
                </c:pt>
                <c:pt idx="5489">
                  <c:v>-0.19592341653069201</c:v>
                </c:pt>
                <c:pt idx="5490">
                  <c:v>-6.5640155729520103E-2</c:v>
                </c:pt>
                <c:pt idx="5491">
                  <c:v>8.1083089276074299E-2</c:v>
                </c:pt>
                <c:pt idx="5492">
                  <c:v>0.20749857156950799</c:v>
                </c:pt>
                <c:pt idx="5493">
                  <c:v>0.28194474938567299</c:v>
                </c:pt>
                <c:pt idx="5494">
                  <c:v>0.28577611565995198</c:v>
                </c:pt>
                <c:pt idx="5495">
                  <c:v>0.218033080940882</c:v>
                </c:pt>
                <c:pt idx="5496">
                  <c:v>9.5682308521130494E-2</c:v>
                </c:pt>
                <c:pt idx="5497">
                  <c:v>-5.0632691637687098E-2</c:v>
                </c:pt>
                <c:pt idx="5498">
                  <c:v>-0.18426642007343</c:v>
                </c:pt>
                <c:pt idx="5499">
                  <c:v>-0.27174948049590297</c:v>
                </c:pt>
                <c:pt idx="5500">
                  <c:v>-0.29117119771678801</c:v>
                </c:pt>
                <c:pt idx="5501">
                  <c:v>-0.23766728217453101</c:v>
                </c:pt>
                <c:pt idx="5502">
                  <c:v>-0.124638121430883</c:v>
                </c:pt>
                <c:pt idx="5503">
                  <c:v>1.9607430023900599E-2</c:v>
                </c:pt>
                <c:pt idx="5504">
                  <c:v>0.158942178993533</c:v>
                </c:pt>
                <c:pt idx="5505">
                  <c:v>0.25846887322854101</c:v>
                </c:pt>
                <c:pt idx="5506">
                  <c:v>0.293260434738979</c:v>
                </c:pt>
                <c:pt idx="5507">
                  <c:v>0.25460310111338103</c:v>
                </c:pt>
                <c:pt idx="5508">
                  <c:v>0.15217884137096399</c:v>
                </c:pt>
                <c:pt idx="5509">
                  <c:v>1.16404467581955E-2</c:v>
                </c:pt>
                <c:pt idx="5510">
                  <c:v>-0.13181336995725201</c:v>
                </c:pt>
                <c:pt idx="5511">
                  <c:v>-0.24225371045612401</c:v>
                </c:pt>
                <c:pt idx="5512">
                  <c:v>-0.29202010633834602</c:v>
                </c:pt>
                <c:pt idx="5513">
                  <c:v>-0.26864825502690898</c:v>
                </c:pt>
                <c:pt idx="5514">
                  <c:v>-0.1779917816712</c:v>
                </c:pt>
                <c:pt idx="5515">
                  <c:v>-4.2756162415089803E-2</c:v>
                </c:pt>
                <c:pt idx="5516">
                  <c:v>0.103188002957855</c:v>
                </c:pt>
                <c:pt idx="5517">
                  <c:v>0.22328809285810799</c:v>
                </c:pt>
                <c:pt idx="5518">
                  <c:v>0.287464294723284</c:v>
                </c:pt>
                <c:pt idx="5519">
                  <c:v>0.27964328067599598</c:v>
                </c:pt>
                <c:pt idx="5520">
                  <c:v>0.20178387220243599</c:v>
                </c:pt>
                <c:pt idx="5521">
                  <c:v>7.3386441159511998E-2</c:v>
                </c:pt>
                <c:pt idx="5522">
                  <c:v>-7.3391079328241696E-2</c:v>
                </c:pt>
                <c:pt idx="5523">
                  <c:v>-0.201787348713034</c:v>
                </c:pt>
                <c:pt idx="5524">
                  <c:v>-0.279644724814817</c:v>
                </c:pt>
                <c:pt idx="5525">
                  <c:v>-0.28746334479680102</c:v>
                </c:pt>
                <c:pt idx="5526">
                  <c:v>-0.22328498678130199</c:v>
                </c:pt>
                <c:pt idx="5527">
                  <c:v>-0.10318351866693</c:v>
                </c:pt>
                <c:pt idx="5528">
                  <c:v>4.2760901801652297E-2</c:v>
                </c:pt>
                <c:pt idx="5529">
                  <c:v>0.17799558914463501</c:v>
                </c:pt>
                <c:pt idx="5530">
                  <c:v>0.26865017698187399</c:v>
                </c:pt>
                <c:pt idx="5531">
                  <c:v>0.29201966140929803</c:v>
                </c:pt>
                <c:pt idx="5532">
                  <c:v>0.24225101007830299</c:v>
                </c:pt>
                <c:pt idx="5533">
                  <c:v>0.13180909045703501</c:v>
                </c:pt>
                <c:pt idx="5534">
                  <c:v>-1.16452335534313E-2</c:v>
                </c:pt>
                <c:pt idx="5535">
                  <c:v>-0.152182936578656</c:v>
                </c:pt>
                <c:pt idx="5536">
                  <c:v>-0.25460547906335801</c:v>
                </c:pt>
                <c:pt idx="5537">
                  <c:v>-0.293260499858918</c:v>
                </c:pt>
                <c:pt idx="5538">
                  <c:v>-0.25846660920874798</c:v>
                </c:pt>
                <c:pt idx="5539">
                  <c:v>-0.15893815287181201</c:v>
                </c:pt>
                <c:pt idx="5540">
                  <c:v>-1.96026501674114E-2</c:v>
                </c:pt>
                <c:pt idx="5541">
                  <c:v>0.12464245787743</c:v>
                </c:pt>
                <c:pt idx="5542">
                  <c:v>0.237670089121197</c:v>
                </c:pt>
                <c:pt idx="5543">
                  <c:v>0.29117177214636802</c:v>
                </c:pt>
                <c:pt idx="5544">
                  <c:v>0.27174767853894399</c:v>
                </c:pt>
                <c:pt idx="5545">
                  <c:v>0.184262693041232</c:v>
                </c:pt>
                <c:pt idx="5546">
                  <c:v>5.0627972988584201E-2</c:v>
                </c:pt>
                <c:pt idx="5547">
                  <c:v>-9.5686836972197695E-2</c:v>
                </c:pt>
                <c:pt idx="5548">
                  <c:v>-0.21803628501525099</c:v>
                </c:pt>
                <c:pt idx="5549">
                  <c:v>-0.28577719287732101</c:v>
                </c:pt>
                <c:pt idx="5550">
                  <c:v>-0.281943429950269</c:v>
                </c:pt>
                <c:pt idx="5551">
                  <c:v>-0.207495185942113</c:v>
                </c:pt>
                <c:pt idx="5552">
                  <c:v>-8.1078485408072595E-2</c:v>
                </c:pt>
                <c:pt idx="5553">
                  <c:v>6.5644824770827295E-2</c:v>
                </c:pt>
                <c:pt idx="5554">
                  <c:v>0.19592698135494499</c:v>
                </c:pt>
                <c:pt idx="5555">
                  <c:v>0.277138010015966</c:v>
                </c:pt>
                <c:pt idx="5556">
                  <c:v>0.28893810482908999</c:v>
                </c:pt>
                <c:pt idx="5557">
                  <c:v>0.228371858845898</c:v>
                </c:pt>
                <c:pt idx="5558">
                  <c:v>0.110608464098591</c:v>
                </c:pt>
                <c:pt idx="5559">
                  <c:v>-3.48575066473037E-2</c:v>
                </c:pt>
                <c:pt idx="5560">
                  <c:v>-0.17159319861310901</c:v>
                </c:pt>
                <c:pt idx="5561">
                  <c:v>-0.26535230949933802</c:v>
                </c:pt>
                <c:pt idx="5562">
                  <c:v>-0.29265228834523899</c:v>
                </c:pt>
                <c:pt idx="5563">
                  <c:v>-0.24665568609208099</c:v>
                </c:pt>
                <c:pt idx="5564">
                  <c:v>-0.138882637116373</c:v>
                </c:pt>
                <c:pt idx="5565">
                  <c:v>3.6744298904614098E-3</c:v>
                </c:pt>
                <c:pt idx="5566">
                  <c:v>0.14531121313672199</c:v>
                </c:pt>
                <c:pt idx="5567">
                  <c:v>0.25055390160756902</c:v>
                </c:pt>
                <c:pt idx="5568">
                  <c:v>0.29304381109723898</c:v>
                </c:pt>
                <c:pt idx="5569">
                  <c:v>0.26213908018578103</c:v>
                </c:pt>
                <c:pt idx="5570">
                  <c:v>0.16557999044900201</c:v>
                </c:pt>
                <c:pt idx="5571">
                  <c:v>2.75503649205831E-2</c:v>
                </c:pt>
                <c:pt idx="5572">
                  <c:v>-0.117379420412251</c:v>
                </c:pt>
                <c:pt idx="5573">
                  <c:v>-0.23291080173377901</c:v>
                </c:pt>
                <c:pt idx="5574">
                  <c:v>-0.29010822788736401</c:v>
                </c:pt>
                <c:pt idx="5575">
                  <c:v>-0.27464624866577197</c:v>
                </c:pt>
                <c:pt idx="5576">
                  <c:v>-0.19039741268420399</c:v>
                </c:pt>
                <c:pt idx="5577">
                  <c:v>-5.84623635560804E-2</c:v>
                </c:pt>
                <c:pt idx="5578">
                  <c:v>8.8114947198837695E-2</c:v>
                </c:pt>
                <c:pt idx="5579">
                  <c:v>0.21262332280235899</c:v>
                </c:pt>
                <c:pt idx="5580">
                  <c:v>0.28387886819069602</c:v>
                </c:pt>
                <c:pt idx="5581">
                  <c:v>0.28403518998402699</c:v>
                </c:pt>
                <c:pt idx="5582">
                  <c:v>0.213053136419462</c:v>
                </c:pt>
                <c:pt idx="5583">
                  <c:v>8.8710603152939702E-2</c:v>
                </c:pt>
                <c:pt idx="5584">
                  <c:v>-5.7850050993865698E-2</c:v>
                </c:pt>
                <c:pt idx="5585">
                  <c:v>-0.18992180099359501</c:v>
                </c:pt>
                <c:pt idx="5586">
                  <c:v>-0.274426457745162</c:v>
                </c:pt>
                <c:pt idx="5587">
                  <c:v>-0.29019930573630398</c:v>
                </c:pt>
                <c:pt idx="5588">
                  <c:v>-0.23328993733999501</c:v>
                </c:pt>
                <c:pt idx="5589">
                  <c:v>-0.11795165691118099</c:v>
                </c:pt>
                <c:pt idx="5590">
                  <c:v>2.69283477099941E-2</c:v>
                </c:pt>
                <c:pt idx="5591">
                  <c:v>0.165063980595861</c:v>
                </c:pt>
                <c:pt idx="5592">
                  <c:v>0.26185831555889899</c:v>
                </c:pt>
                <c:pt idx="5593">
                  <c:v>0.29306861093915698</c:v>
                </c:pt>
                <c:pt idx="5594">
                  <c:v>0.25087805464403101</c:v>
                </c:pt>
                <c:pt idx="5595">
                  <c:v>0.145853533228847</c:v>
                </c:pt>
                <c:pt idx="5596">
                  <c:v>4.2990896068667E-3</c:v>
                </c:pt>
                <c:pt idx="5597">
                  <c:v>-0.13833208767676899</c:v>
                </c:pt>
                <c:pt idx="5598">
                  <c:v>-0.24631713545178799</c:v>
                </c:pt>
                <c:pt idx="5599">
                  <c:v>-0.292610528612333</c:v>
                </c:pt>
                <c:pt idx="5600">
                  <c:v>-0.26561779965798499</c:v>
                </c:pt>
                <c:pt idx="5601">
                  <c:v>-0.172099445006094</c:v>
                </c:pt>
                <c:pt idx="5602">
                  <c:v>-3.5477716724979298E-2</c:v>
                </c:pt>
                <c:pt idx="5603">
                  <c:v>0.110029625797682</c:v>
                </c:pt>
                <c:pt idx="5604">
                  <c:v>0.22797936596507101</c:v>
                </c:pt>
                <c:pt idx="5605">
                  <c:v>0.28883025964519798</c:v>
                </c:pt>
                <c:pt idx="5606">
                  <c:v>0.27734182302433602</c:v>
                </c:pt>
                <c:pt idx="5607">
                  <c:v>0.19639140632326799</c:v>
                </c:pt>
                <c:pt idx="5608">
                  <c:v>6.6253543584702701E-2</c:v>
                </c:pt>
                <c:pt idx="5609">
                  <c:v>-8.04779301517973E-2</c:v>
                </c:pt>
                <c:pt idx="5610">
                  <c:v>-0.207053207032946</c:v>
                </c:pt>
                <c:pt idx="5611">
                  <c:v>-0.28177072374784901</c:v>
                </c:pt>
                <c:pt idx="5612">
                  <c:v>-0.28591701472143599</c:v>
                </c:pt>
                <c:pt idx="5613">
                  <c:v>-0.21845361565765001</c:v>
                </c:pt>
                <c:pt idx="5614">
                  <c:v>-9.6277153364561302E-2</c:v>
                </c:pt>
                <c:pt idx="5615">
                  <c:v>5.0012519248780897E-2</c:v>
                </c:pt>
                <c:pt idx="5616">
                  <c:v>0.18377624616112101</c:v>
                </c:pt>
                <c:pt idx="5617">
                  <c:v>0.27151207215734502</c:v>
                </c:pt>
                <c:pt idx="5618">
                  <c:v>0.29124601534314998</c:v>
                </c:pt>
                <c:pt idx="5619">
                  <c:v>0.23803558722715401</c:v>
                </c:pt>
                <c:pt idx="5620">
                  <c:v>0.125207669624539</c:v>
                </c:pt>
                <c:pt idx="5621">
                  <c:v>-1.8979285567532499E-2</c:v>
                </c:pt>
                <c:pt idx="5622">
                  <c:v>-0.15841276095027601</c:v>
                </c:pt>
                <c:pt idx="5623">
                  <c:v>-0.25817077763160001</c:v>
                </c:pt>
                <c:pt idx="5624">
                  <c:v>-0.29326832147985898</c:v>
                </c:pt>
                <c:pt idx="5625">
                  <c:v>-0.25491499490890202</c:v>
                </c:pt>
                <c:pt idx="5626">
                  <c:v>-0.15271662648518999</c:v>
                </c:pt>
                <c:pt idx="5627">
                  <c:v>-1.22694315730915E-2</c:v>
                </c:pt>
                <c:pt idx="5628">
                  <c:v>0.13125071859051499</c:v>
                </c:pt>
                <c:pt idx="5629">
                  <c:v>0.24189831206278201</c:v>
                </c:pt>
                <c:pt idx="5630">
                  <c:v>0.291960972650742</c:v>
                </c:pt>
                <c:pt idx="5631">
                  <c:v>0.26890019644394197</c:v>
                </c:pt>
                <c:pt idx="5632">
                  <c:v>0.178491697902044</c:v>
                </c:pt>
                <c:pt idx="5633">
                  <c:v>4.3378846338474102E-2</c:v>
                </c:pt>
                <c:pt idx="5634">
                  <c:v>-0.10259850639339201</c:v>
                </c:pt>
                <c:pt idx="5635">
                  <c:v>-0.22287942672410799</c:v>
                </c:pt>
                <c:pt idx="5636">
                  <c:v>-0.287338811988187</c:v>
                </c:pt>
                <c:pt idx="5637">
                  <c:v>-0.27983240926924602</c:v>
                </c:pt>
                <c:pt idx="5638">
                  <c:v>-0.20224024369458499</c:v>
                </c:pt>
                <c:pt idx="5639">
                  <c:v>-7.3995754479227696E-2</c:v>
                </c:pt>
                <c:pt idx="5640">
                  <c:v>7.2781430481787202E-2</c:v>
                </c:pt>
                <c:pt idx="5641">
                  <c:v>0.201330054675422</c:v>
                </c:pt>
                <c:pt idx="5642">
                  <c:v>0.27945431771461399</c:v>
                </c:pt>
                <c:pt idx="5643">
                  <c:v>0.287587513273452</c:v>
                </c:pt>
                <c:pt idx="5644">
                  <c:v>0.22369263206954501</c:v>
                </c:pt>
                <c:pt idx="5645">
                  <c:v>0.103772543475477</c:v>
                </c:pt>
                <c:pt idx="5646">
                  <c:v>-4.2138022390147203E-2</c:v>
                </c:pt>
                <c:pt idx="5647">
                  <c:v>-0.17749485914284599</c:v>
                </c:pt>
                <c:pt idx="5648">
                  <c:v>-0.26839700732505301</c:v>
                </c:pt>
                <c:pt idx="5649">
                  <c:v>-0.29207746000854701</c:v>
                </c:pt>
                <c:pt idx="5650">
                  <c:v>-0.24260530091588201</c:v>
                </c:pt>
                <c:pt idx="5651">
                  <c:v>-0.132371139194812</c:v>
                </c:pt>
                <c:pt idx="5652">
                  <c:v>1.1016195508528601E-2</c:v>
                </c:pt>
                <c:pt idx="5653">
                  <c:v>0.151644455707243</c:v>
                </c:pt>
                <c:pt idx="5654">
                  <c:v>0.25429242124017298</c:v>
                </c:pt>
                <c:pt idx="5655">
                  <c:v>0.29325127235784798</c:v>
                </c:pt>
                <c:pt idx="5656">
                  <c:v>0.25876352311467898</c:v>
                </c:pt>
                <c:pt idx="5657">
                  <c:v>0.15946684425508201</c:v>
                </c:pt>
                <c:pt idx="5658">
                  <c:v>2.02307049913188E-2</c:v>
                </c:pt>
                <c:pt idx="5659">
                  <c:v>-0.12407233983970201</c:v>
                </c:pt>
                <c:pt idx="5660">
                  <c:v>-0.23730069746895299</c:v>
                </c:pt>
                <c:pt idx="5661">
                  <c:v>-0.29109562331045302</c:v>
                </c:pt>
                <c:pt idx="5662">
                  <c:v>-0.27198384446770502</c:v>
                </c:pt>
                <c:pt idx="5663">
                  <c:v>-0.184752024512744</c:v>
                </c:pt>
                <c:pt idx="5664">
                  <c:v>-5.1247913900214603E-2</c:v>
                </c:pt>
                <c:pt idx="5665">
                  <c:v>9.5091554667600497E-2</c:v>
                </c:pt>
                <c:pt idx="5666">
                  <c:v>0.21761475346373699</c:v>
                </c:pt>
                <c:pt idx="5667">
                  <c:v>0.28563498727095898</c:v>
                </c:pt>
                <c:pt idx="5668">
                  <c:v>0.28211616656535099</c:v>
                </c:pt>
                <c:pt idx="5669">
                  <c:v>0.20793960182181201</c:v>
                </c:pt>
                <c:pt idx="5670">
                  <c:v>8.1683273838362394E-2</c:v>
                </c:pt>
                <c:pt idx="5671">
                  <c:v>-6.5031136804148404E-2</c:v>
                </c:pt>
                <c:pt idx="5672">
                  <c:v>-0.19545809581017501</c:v>
                </c:pt>
                <c:pt idx="5673">
                  <c:v>-0.27693136218654801</c:v>
                </c:pt>
                <c:pt idx="5674">
                  <c:v>-0.28904545094585199</c:v>
                </c:pt>
                <c:pt idx="5675">
                  <c:v>-0.22876631340796799</c:v>
                </c:pt>
                <c:pt idx="5676">
                  <c:v>-0.11119123351388201</c:v>
                </c:pt>
                <c:pt idx="5677">
                  <c:v>3.4232380594090402E-2</c:v>
                </c:pt>
                <c:pt idx="5678">
                  <c:v>0.171082282620001</c:v>
                </c:pt>
                <c:pt idx="5679">
                  <c:v>0.26508356564630298</c:v>
                </c:pt>
                <c:pt idx="5680">
                  <c:v>0.29269302519743501</c:v>
                </c:pt>
                <c:pt idx="5681">
                  <c:v>0.24699570085216199</c:v>
                </c:pt>
                <c:pt idx="5682">
                  <c:v>0.139436770978379</c:v>
                </c:pt>
                <c:pt idx="5683">
                  <c:v>-3.0449631898675101E-3</c:v>
                </c:pt>
                <c:pt idx="5684">
                  <c:v>-0.14476406743763101</c:v>
                </c:pt>
                <c:pt idx="5685">
                  <c:v>-0.25022611294456398</c:v>
                </c:pt>
                <c:pt idx="5686">
                  <c:v>-0.29301747617442297</c:v>
                </c:pt>
                <c:pt idx="5687">
                  <c:v>-0.262420794747943</c:v>
                </c:pt>
                <c:pt idx="5688">
                  <c:v>-0.16609919733641801</c:v>
                </c:pt>
                <c:pt idx="5689">
                  <c:v>-2.8177025547374699E-2</c:v>
                </c:pt>
                <c:pt idx="5690">
                  <c:v>0.116802257087585</c:v>
                </c:pt>
                <c:pt idx="5691">
                  <c:v>0.23252768984636099</c:v>
                </c:pt>
                <c:pt idx="5692">
                  <c:v>0.29001512018605402</c:v>
                </c:pt>
                <c:pt idx="5693">
                  <c:v>0.27486646455195901</c:v>
                </c:pt>
                <c:pt idx="5694">
                  <c:v>0.190875797723074</c:v>
                </c:pt>
                <c:pt idx="5695">
                  <c:v>5.9079103246961799E-2</c:v>
                </c:pt>
                <c:pt idx="5696">
                  <c:v>-8.7514319137500698E-2</c:v>
                </c:pt>
                <c:pt idx="5697">
                  <c:v>-0.212189237394554</c:v>
                </c:pt>
                <c:pt idx="5698">
                  <c:v>-0.283720044819679</c:v>
                </c:pt>
                <c:pt idx="5699">
                  <c:v>-0.284191406948337</c:v>
                </c:pt>
                <c:pt idx="5700">
                  <c:v>-0.21348526821128899</c:v>
                </c:pt>
                <c:pt idx="5701">
                  <c:v>-8.9310419684268103E-2</c:v>
                </c:pt>
                <c:pt idx="5702">
                  <c:v>5.7232777494297803E-2</c:v>
                </c:pt>
                <c:pt idx="5703">
                  <c:v>0.189441670503042</c:v>
                </c:pt>
                <c:pt idx="5704">
                  <c:v>0.27420372192349501</c:v>
                </c:pt>
                <c:pt idx="5705">
                  <c:v>0.29028975015181302</c:v>
                </c:pt>
                <c:pt idx="5706">
                  <c:v>0.23367090962773901</c:v>
                </c:pt>
                <c:pt idx="5707">
                  <c:v>0.118527740198315</c:v>
                </c:pt>
                <c:pt idx="5708">
                  <c:v>-2.6301437056495298E-2</c:v>
                </c:pt>
                <c:pt idx="5709">
                  <c:v>-0.16454325623823601</c:v>
                </c:pt>
                <c:pt idx="5710">
                  <c:v>-0.26157419614285599</c:v>
                </c:pt>
                <c:pt idx="5711">
                  <c:v>-0.293092255934991</c:v>
                </c:pt>
                <c:pt idx="5712">
                  <c:v>-0.25120354201585399</c:v>
                </c:pt>
                <c:pt idx="5713">
                  <c:v>-0.14639934264520801</c:v>
                </c:pt>
                <c:pt idx="5714">
                  <c:v>-4.9285197134825197E-3</c:v>
                </c:pt>
                <c:pt idx="5715">
                  <c:v>0.13777668155480099</c:v>
                </c:pt>
                <c:pt idx="5716">
                  <c:v>0.245974858223204</c:v>
                </c:pt>
                <c:pt idx="5717">
                  <c:v>0.29256710573236699</c:v>
                </c:pt>
                <c:pt idx="5718">
                  <c:v>0.26588410665629902</c:v>
                </c:pt>
                <c:pt idx="5719">
                  <c:v>0.17260878364291199</c:v>
                </c:pt>
                <c:pt idx="5720">
                  <c:v>3.6102519979002601E-2</c:v>
                </c:pt>
                <c:pt idx="5721">
                  <c:v>-0.109445843777422</c:v>
                </c:pt>
                <c:pt idx="5722">
                  <c:v>-0.22758281700706801</c:v>
                </c:pt>
                <c:pt idx="5723">
                  <c:v>-0.28872026189599598</c:v>
                </c:pt>
                <c:pt idx="5724">
                  <c:v>-0.27754592610259898</c:v>
                </c:pt>
                <c:pt idx="5725">
                  <c:v>-0.19685849134688099</c:v>
                </c:pt>
                <c:pt idx="5726">
                  <c:v>-6.6866626211916996E-2</c:v>
                </c:pt>
                <c:pt idx="5727">
                  <c:v>7.9872400268255705E-2</c:v>
                </c:pt>
                <c:pt idx="5728">
                  <c:v>0.20660688860884499</c:v>
                </c:pt>
                <c:pt idx="5729">
                  <c:v>0.28159540000126299</c:v>
                </c:pt>
                <c:pt idx="5730">
                  <c:v>0.28605659657232801</c:v>
                </c:pt>
                <c:pt idx="5731">
                  <c:v>0.21887314396556001</c:v>
                </c:pt>
                <c:pt idx="5732">
                  <c:v>9.6871554662208995E-2</c:v>
                </c:pt>
                <c:pt idx="5733">
                  <c:v>-4.9392116453789298E-2</c:v>
                </c:pt>
                <c:pt idx="5734">
                  <c:v>-0.18328522559749</c:v>
                </c:pt>
                <c:pt idx="5735">
                  <c:v>-0.27127341297130803</c:v>
                </c:pt>
                <c:pt idx="5736">
                  <c:v>-0.29131949120838302</c:v>
                </c:pt>
                <c:pt idx="5737">
                  <c:v>-0.238402795657398</c:v>
                </c:pt>
                <c:pt idx="5738">
                  <c:v>-0.125776640990444</c:v>
                </c:pt>
                <c:pt idx="5739">
                  <c:v>1.83510536741994E-2</c:v>
                </c:pt>
                <c:pt idx="5740">
                  <c:v>0.15788261310446799</c:v>
                </c:pt>
                <c:pt idx="5741">
                  <c:v>0.25787149265009801</c:v>
                </c:pt>
                <c:pt idx="5742">
                  <c:v>0.29327485714290902</c:v>
                </c:pt>
                <c:pt idx="5743">
                  <c:v>0.25522571431914898</c:v>
                </c:pt>
                <c:pt idx="5744">
                  <c:v>0.153253708038775</c:v>
                </c:pt>
                <c:pt idx="5745">
                  <c:v>1.28983598631064E-2</c:v>
                </c:pt>
                <c:pt idx="5746">
                  <c:v>-0.130687462555892</c:v>
                </c:pt>
                <c:pt idx="5747">
                  <c:v>-0.24154179925160901</c:v>
                </c:pt>
                <c:pt idx="5748">
                  <c:v>-0.29190049390822198</c:v>
                </c:pt>
                <c:pt idx="5749">
                  <c:v>-0.269150899046322</c:v>
                </c:pt>
                <c:pt idx="5750">
                  <c:v>-0.17899079182731201</c:v>
                </c:pt>
                <c:pt idx="5751">
                  <c:v>-4.4001330416893199E-2</c:v>
                </c:pt>
                <c:pt idx="5752">
                  <c:v>0.102008537160874</c:v>
                </c:pt>
                <c:pt idx="5753">
                  <c:v>0.222469733791678</c:v>
                </c:pt>
                <c:pt idx="5754">
                  <c:v>0.28721200549232301</c:v>
                </c:pt>
                <c:pt idx="5755">
                  <c:v>0.28002024868348702</c:v>
                </c:pt>
                <c:pt idx="5756">
                  <c:v>0.202695683472364</c:v>
                </c:pt>
                <c:pt idx="5757">
                  <c:v>7.4604726902856203E-2</c:v>
                </c:pt>
                <c:pt idx="5758">
                  <c:v>-7.2171446333597594E-2</c:v>
                </c:pt>
                <c:pt idx="5759">
                  <c:v>-0.20087183311665299</c:v>
                </c:pt>
                <c:pt idx="5760">
                  <c:v>-0.27926262317725797</c:v>
                </c:pt>
                <c:pt idx="5761">
                  <c:v>-0.28771035684357799</c:v>
                </c:pt>
                <c:pt idx="5762">
                  <c:v>-0.22409924681294799</c:v>
                </c:pt>
                <c:pt idx="5763">
                  <c:v>-0.104361090207217</c:v>
                </c:pt>
                <c:pt idx="5764">
                  <c:v>4.1514948850113198E-2</c:v>
                </c:pt>
                <c:pt idx="5765">
                  <c:v>0.17699331142788699</c:v>
                </c:pt>
                <c:pt idx="5766">
                  <c:v>0.26814260117175598</c:v>
                </c:pt>
                <c:pt idx="5767">
                  <c:v>0.29213391301622699</c:v>
                </c:pt>
                <c:pt idx="5768">
                  <c:v>0.242958474078557</c:v>
                </c:pt>
                <c:pt idx="5769">
                  <c:v>0.132932578102962</c:v>
                </c:pt>
                <c:pt idx="5770">
                  <c:v>-1.0387106712363901E-2</c:v>
                </c:pt>
                <c:pt idx="5771">
                  <c:v>-0.15110527621464601</c:v>
                </c:pt>
                <c:pt idx="5772">
                  <c:v>-0.25397819189989201</c:v>
                </c:pt>
                <c:pt idx="5773">
                  <c:v>-0.29324069385749302</c:v>
                </c:pt>
                <c:pt idx="5774">
                  <c:v>-0.25905924490528798</c:v>
                </c:pt>
                <c:pt idx="5775">
                  <c:v>-0.159994800979673</c:v>
                </c:pt>
                <c:pt idx="5776">
                  <c:v>-2.0858666613011799E-2</c:v>
                </c:pt>
                <c:pt idx="5777">
                  <c:v>0.12350165020465199</c:v>
                </c:pt>
                <c:pt idx="5778">
                  <c:v>0.23693021257994501</c:v>
                </c:pt>
                <c:pt idx="5779">
                  <c:v>0.29101813340625998</c:v>
                </c:pt>
                <c:pt idx="5780">
                  <c:v>0.27221875737554502</c:v>
                </c:pt>
                <c:pt idx="5781">
                  <c:v>0.185240504837555</c:v>
                </c:pt>
                <c:pt idx="5782">
                  <c:v>5.1867618714335803E-2</c:v>
                </c:pt>
                <c:pt idx="5783">
                  <c:v>-9.4495834279235802E-2</c:v>
                </c:pt>
                <c:pt idx="5784">
                  <c:v>-0.217192219367975</c:v>
                </c:pt>
                <c:pt idx="5785">
                  <c:v>-0.28549146575329498</c:v>
                </c:pt>
                <c:pt idx="5786">
                  <c:v>-0.28228760348022702</c:v>
                </c:pt>
                <c:pt idx="5787">
                  <c:v>-0.20838305973037999</c:v>
                </c:pt>
                <c:pt idx="5788">
                  <c:v>-8.2287685956407702E-2</c:v>
                </c:pt>
                <c:pt idx="5789">
                  <c:v>6.4417149241090293E-2</c:v>
                </c:pt>
                <c:pt idx="5790">
                  <c:v>0.19498830979617501</c:v>
                </c:pt>
                <c:pt idx="5791">
                  <c:v>0.27672343854315201</c:v>
                </c:pt>
                <c:pt idx="5792">
                  <c:v>0.289151465439414</c:v>
                </c:pt>
                <c:pt idx="5793">
                  <c:v>0.22915971405091001</c:v>
                </c:pt>
                <c:pt idx="5794">
                  <c:v>0.111773490674697</c:v>
                </c:pt>
                <c:pt idx="5795">
                  <c:v>-3.36070968333885E-2</c:v>
                </c:pt>
                <c:pt idx="5796">
                  <c:v>-0.170570578456259</c:v>
                </c:pt>
                <c:pt idx="5797">
                  <c:v>-0.26481360056171299</c:v>
                </c:pt>
                <c:pt idx="5798">
                  <c:v>-0.292732413622173</c:v>
                </c:pt>
                <c:pt idx="5799">
                  <c:v>-0.247334577710906</c:v>
                </c:pt>
                <c:pt idx="5800">
                  <c:v>-0.13999026245961599</c:v>
                </c:pt>
                <c:pt idx="5801">
                  <c:v>2.4154824612250599E-3</c:v>
                </c:pt>
                <c:pt idx="5802">
                  <c:v>0.14421625481508599</c:v>
                </c:pt>
                <c:pt idx="5803">
                  <c:v>0.24989717149781601</c:v>
                </c:pt>
                <c:pt idx="5804">
                  <c:v>0.292989791329414</c:v>
                </c:pt>
                <c:pt idx="5805">
                  <c:v>0.26270130034584999</c:v>
                </c:pt>
                <c:pt idx="5806">
                  <c:v>0.166617639010115</c:v>
                </c:pt>
                <c:pt idx="5807">
                  <c:v>2.8803556363505699E-2</c:v>
                </c:pt>
                <c:pt idx="5808">
                  <c:v>-0.116224555658635</c:v>
                </c:pt>
                <c:pt idx="5809">
                  <c:v>-0.23214350671127301</c:v>
                </c:pt>
                <c:pt idx="5810">
                  <c:v>-0.28992067639430902</c:v>
                </c:pt>
                <c:pt idx="5811">
                  <c:v>-0.27508541413708698</c:v>
                </c:pt>
                <c:pt idx="5812">
                  <c:v>-0.19135330340321399</c:v>
                </c:pt>
                <c:pt idx="5813">
                  <c:v>-5.96955707622936E-2</c:v>
                </c:pt>
                <c:pt idx="5814">
                  <c:v>8.69132879004791E-2</c:v>
                </c:pt>
                <c:pt idx="5815">
                  <c:v>0.21175417443768199</c:v>
                </c:pt>
                <c:pt idx="5816">
                  <c:v>0.283559914359439</c:v>
                </c:pt>
                <c:pt idx="5817">
                  <c:v>0.28434631465187399</c:v>
                </c:pt>
                <c:pt idx="5818">
                  <c:v>0.213916416483274</c:v>
                </c:pt>
                <c:pt idx="5819">
                  <c:v>8.9909824765333796E-2</c:v>
                </c:pt>
                <c:pt idx="5820">
                  <c:v>-5.6615240325144402E-2</c:v>
                </c:pt>
                <c:pt idx="5821">
                  <c:v>-0.18896066726073699</c:v>
                </c:pt>
                <c:pt idx="5822">
                  <c:v>-0.27397972285400202</c:v>
                </c:pt>
                <c:pt idx="5823">
                  <c:v>-0.290378857211676</c:v>
                </c:pt>
                <c:pt idx="5824">
                  <c:v>-0.23405080540103501</c:v>
                </c:pt>
                <c:pt idx="5825">
                  <c:v>-0.11910327743191899</c:v>
                </c:pt>
                <c:pt idx="5826">
                  <c:v>2.5674405233112499E-2</c:v>
                </c:pt>
                <c:pt idx="5827">
                  <c:v>0.164021773835064</c:v>
                </c:pt>
                <c:pt idx="5828">
                  <c:v>0.26128887166281101</c:v>
                </c:pt>
                <c:pt idx="5829">
                  <c:v>0.29311455066412601</c:v>
                </c:pt>
                <c:pt idx="5830">
                  <c:v>0.25152787210094901</c:v>
                </c:pt>
                <c:pt idx="5831">
                  <c:v>0.146944477604454</c:v>
                </c:pt>
                <c:pt idx="5832">
                  <c:v>5.5579271145645096E-3</c:v>
                </c:pt>
                <c:pt idx="5833">
                  <c:v>-0.137220640700044</c:v>
                </c:pt>
                <c:pt idx="5834">
                  <c:v>-0.24563144779627299</c:v>
                </c:pt>
                <c:pt idx="5835">
                  <c:v>-0.29252233500504998</c:v>
                </c:pt>
                <c:pt idx="5836">
                  <c:v>-0.26614918873499099</c:v>
                </c:pt>
                <c:pt idx="5837">
                  <c:v>-0.173117327076553</c:v>
                </c:pt>
                <c:pt idx="5838">
                  <c:v>-3.6727156909864701E-2</c:v>
                </c:pt>
                <c:pt idx="5839">
                  <c:v>0.10886155754364001</c:v>
                </c:pt>
                <c:pt idx="5840">
                  <c:v>0.22718521958226601</c:v>
                </c:pt>
                <c:pt idx="5841">
                  <c:v>0.28860893402173099</c:v>
                </c:pt>
                <c:pt idx="5842">
                  <c:v>0.27774875053560799</c:v>
                </c:pt>
                <c:pt idx="5843">
                  <c:v>0.19732466944968599</c:v>
                </c:pt>
                <c:pt idx="5844">
                  <c:v>6.7479400786711302E-2</c:v>
                </c:pt>
                <c:pt idx="5845">
                  <c:v>-7.9266502415106896E-2</c:v>
                </c:pt>
                <c:pt idx="5846">
                  <c:v>-0.20615961835338001</c:v>
                </c:pt>
                <c:pt idx="5847">
                  <c:v>-0.28141877895362599</c:v>
                </c:pt>
                <c:pt idx="5848">
                  <c:v>-0.28619486056957699</c:v>
                </c:pt>
                <c:pt idx="5849">
                  <c:v>-0.21929166393185701</c:v>
                </c:pt>
                <c:pt idx="5850">
                  <c:v>-9.7465509675685305E-2</c:v>
                </c:pt>
                <c:pt idx="5851">
                  <c:v>4.8771486110888503E-2</c:v>
                </c:pt>
                <c:pt idx="5852">
                  <c:v>0.18279336064465601</c:v>
                </c:pt>
                <c:pt idx="5853">
                  <c:v>0.27103350403728499</c:v>
                </c:pt>
                <c:pt idx="5854">
                  <c:v>0.29139162497398502</c:v>
                </c:pt>
                <c:pt idx="5855">
                  <c:v>0.23876890577354501</c:v>
                </c:pt>
                <c:pt idx="5856">
                  <c:v>0.12634503290736501</c:v>
                </c:pt>
                <c:pt idx="5857">
                  <c:v>-1.7722737238145901E-2</c:v>
                </c:pt>
                <c:pt idx="5858">
                  <c:v>-0.157351737898483</c:v>
                </c:pt>
                <c:pt idx="5859">
                  <c:v>-0.25757101966283102</c:v>
                </c:pt>
                <c:pt idx="5860">
                  <c:v>-0.29328004169802102</c:v>
                </c:pt>
                <c:pt idx="5861">
                  <c:v>-0.25553525791264903</c:v>
                </c:pt>
                <c:pt idx="5862">
                  <c:v>-0.15379008355740101</c:v>
                </c:pt>
                <c:pt idx="5863">
                  <c:v>-1.35272287307877E-2</c:v>
                </c:pt>
                <c:pt idx="5864">
                  <c:v>0.130123604448286</c:v>
                </c:pt>
                <c:pt idx="5865">
                  <c:v>0.24118417366504999</c:v>
                </c:pt>
                <c:pt idx="5866">
                  <c:v>0.29183867038941202</c:v>
                </c:pt>
                <c:pt idx="5867">
                  <c:v>0.269400361679072</c:v>
                </c:pt>
                <c:pt idx="5868">
                  <c:v>0.179489061147696</c:v>
                </c:pt>
                <c:pt idx="5869">
                  <c:v>4.4623611782582402E-2</c:v>
                </c:pt>
                <c:pt idx="5870">
                  <c:v>-0.10141809797826901</c:v>
                </c:pt>
                <c:pt idx="5871">
                  <c:v>-0.22205901594826</c:v>
                </c:pt>
                <c:pt idx="5872">
                  <c:v>-0.28708387581988398</c:v>
                </c:pt>
                <c:pt idx="5873">
                  <c:v>-0.28020679805334903</c:v>
                </c:pt>
                <c:pt idx="5874">
                  <c:v>-0.20315018943757501</c:v>
                </c:pt>
                <c:pt idx="5875">
                  <c:v>-7.5213355624880601E-2</c:v>
                </c:pt>
                <c:pt idx="5876">
                  <c:v>7.1561129693850103E-2</c:v>
                </c:pt>
                <c:pt idx="5877">
                  <c:v>0.200412686147736</c:v>
                </c:pt>
                <c:pt idx="5878">
                  <c:v>0.27906964208587898</c:v>
                </c:pt>
                <c:pt idx="5879">
                  <c:v>0.28783187494124002</c:v>
                </c:pt>
                <c:pt idx="5880">
                  <c:v>0.22450482913824801</c:v>
                </c:pt>
                <c:pt idx="5881">
                  <c:v>0.104949156150733</c:v>
                </c:pt>
                <c:pt idx="5882">
                  <c:v>-4.0891684052030197E-2</c:v>
                </c:pt>
                <c:pt idx="5883">
                  <c:v>-0.17649094831037099</c:v>
                </c:pt>
                <c:pt idx="5884">
                  <c:v>-0.26788695969402498</c:v>
                </c:pt>
                <c:pt idx="5885">
                  <c:v>-0.292189020172261</c:v>
                </c:pt>
                <c:pt idx="5886">
                  <c:v>-0.24331052793926899</c:v>
                </c:pt>
                <c:pt idx="5887">
                  <c:v>-0.13349340459495301</c:v>
                </c:pt>
                <c:pt idx="5888">
                  <c:v>9.7579700631289894E-3</c:v>
                </c:pt>
                <c:pt idx="5889">
                  <c:v>0.15056540058484799</c:v>
                </c:pt>
                <c:pt idx="5890">
                  <c:v>0.25366279249015899</c:v>
                </c:pt>
                <c:pt idx="5891">
                  <c:v>0.29322876440658802</c:v>
                </c:pt>
                <c:pt idx="5892">
                  <c:v>0.25935377321819603</c:v>
                </c:pt>
                <c:pt idx="5893">
                  <c:v>0.16052202061330501</c:v>
                </c:pt>
                <c:pt idx="5894">
                  <c:v>2.1486532139491199E-2</c:v>
                </c:pt>
                <c:pt idx="5895">
                  <c:v>-0.12293039160142701</c:v>
                </c:pt>
                <c:pt idx="5896">
                  <c:v>-0.23655863616098299</c:v>
                </c:pt>
                <c:pt idx="5897">
                  <c:v>-0.29093930279078301</c:v>
                </c:pt>
                <c:pt idx="5898">
                  <c:v>-0.27245241618022797</c:v>
                </c:pt>
                <c:pt idx="5899">
                  <c:v>-0.18572813176525199</c:v>
                </c:pt>
                <c:pt idx="5900">
                  <c:v>-5.2487084575987199E-2</c:v>
                </c:pt>
                <c:pt idx="5901">
                  <c:v>9.3899678551568E-2</c:v>
                </c:pt>
                <c:pt idx="5902">
                  <c:v>0.216768684674567</c:v>
                </c:pt>
                <c:pt idx="5903">
                  <c:v>0.28534662898552898</c:v>
                </c:pt>
                <c:pt idx="5904">
                  <c:v>0.28245773990509199</c:v>
                </c:pt>
                <c:pt idx="5905">
                  <c:v>0.208825557624819</c:v>
                </c:pt>
                <c:pt idx="5906">
                  <c:v>8.2891718977701007E-2</c:v>
                </c:pt>
                <c:pt idx="5907">
                  <c:v>-6.3802864910274801E-2</c:v>
                </c:pt>
                <c:pt idx="5908">
                  <c:v>-0.194517625477233</c:v>
                </c:pt>
                <c:pt idx="5909">
                  <c:v>-0.27651424004367697</c:v>
                </c:pt>
                <c:pt idx="5910">
                  <c:v>-0.28925614782137199</c:v>
                </c:pt>
                <c:pt idx="5911">
                  <c:v>-0.22955205896233699</c:v>
                </c:pt>
                <c:pt idx="5912">
                  <c:v>-0.112355232898596</c:v>
                </c:pt>
                <c:pt idx="5913">
                  <c:v>3.29816582458606E-2</c:v>
                </c:pt>
                <c:pt idx="5914">
                  <c:v>0.17005808847928799</c:v>
                </c:pt>
                <c:pt idx="5915">
                  <c:v>0.26454241548928698</c:v>
                </c:pt>
                <c:pt idx="5916">
                  <c:v>0.29277045343799302</c:v>
                </c:pt>
                <c:pt idx="5917">
                  <c:v>0.24767231510711599</c:v>
                </c:pt>
                <c:pt idx="5918">
                  <c:v>0.14054310901016601</c:v>
                </c:pt>
                <c:pt idx="5919">
                  <c:v>-1.7859906045316299E-3</c:v>
                </c:pt>
                <c:pt idx="5920">
                  <c:v>-0.14366777779284301</c:v>
                </c:pt>
                <c:pt idx="5921">
                  <c:v>-0.249567078782748</c:v>
                </c:pt>
                <c:pt idx="5922">
                  <c:v>-0.29296075668975602</c:v>
                </c:pt>
                <c:pt idx="5923">
                  <c:v>-0.26298059568722298</c:v>
                </c:pt>
                <c:pt idx="5924">
                  <c:v>-0.167135313081649</c:v>
                </c:pt>
                <c:pt idx="5925">
                  <c:v>-2.9429954482568702E-2</c:v>
                </c:pt>
                <c:pt idx="5926">
                  <c:v>0.115646318786854</c:v>
                </c:pt>
                <c:pt idx="5927">
                  <c:v>0.23175825409843301</c:v>
                </c:pt>
                <c:pt idx="5928">
                  <c:v>0.28982489694722902</c:v>
                </c:pt>
                <c:pt idx="5929">
                  <c:v>0.27530309641246098</c:v>
                </c:pt>
                <c:pt idx="5930">
                  <c:v>0.19182992752477199</c:v>
                </c:pt>
                <c:pt idx="5931">
                  <c:v>6.0311763262029597E-2</c:v>
                </c:pt>
                <c:pt idx="5932">
                  <c:v>-8.6311856256704594E-2</c:v>
                </c:pt>
                <c:pt idx="5933">
                  <c:v>-0.21131813593606399</c:v>
                </c:pt>
                <c:pt idx="5934">
                  <c:v>-0.28339847754769298</c:v>
                </c:pt>
                <c:pt idx="5935">
                  <c:v>-0.28449991238098399</c:v>
                </c:pt>
                <c:pt idx="5936">
                  <c:v>-0.214346579249133</c:v>
                </c:pt>
                <c:pt idx="5937">
                  <c:v>-9.0508815634696302E-2</c:v>
                </c:pt>
                <c:pt idx="5938">
                  <c:v>5.5997442331379703E-2</c:v>
                </c:pt>
                <c:pt idx="5939">
                  <c:v>0.18847879348264901</c:v>
                </c:pt>
                <c:pt idx="5940">
                  <c:v>0.27375446156864103</c:v>
                </c:pt>
                <c:pt idx="5941">
                  <c:v>0.29046662650538002</c:v>
                </c:pt>
                <c:pt idx="5942">
                  <c:v>0.234429622909715</c:v>
                </c:pt>
                <c:pt idx="5943">
                  <c:v>0.119678265960512</c:v>
                </c:pt>
                <c:pt idx="5944">
                  <c:v>-2.50472551285616E-2</c:v>
                </c:pt>
                <c:pt idx="5945">
                  <c:v>-0.163499535788797</c:v>
                </c:pt>
                <c:pt idx="5946">
                  <c:v>-0.26100234343324502</c:v>
                </c:pt>
                <c:pt idx="5947">
                  <c:v>-0.293135495023847</c:v>
                </c:pt>
                <c:pt idx="5948">
                  <c:v>-0.25185104340513698</c:v>
                </c:pt>
                <c:pt idx="5949">
                  <c:v>-0.14748893559516499</c:v>
                </c:pt>
                <c:pt idx="5950">
                  <c:v>-6.1873089104531502E-3</c:v>
                </c:pt>
                <c:pt idx="5951">
                  <c:v>0.13666396767416</c:v>
                </c:pt>
                <c:pt idx="5952">
                  <c:v>0.24528690575307399</c:v>
                </c:pt>
                <c:pt idx="5953">
                  <c:v>0.29247621663663997</c:v>
                </c:pt>
                <c:pt idx="5954">
                  <c:v>0.266413044672835</c:v>
                </c:pt>
                <c:pt idx="5955">
                  <c:v>0.17362507296417601</c:v>
                </c:pt>
                <c:pt idx="5956">
                  <c:v>3.7351624639883098E-2</c:v>
                </c:pt>
                <c:pt idx="5957">
                  <c:v>-0.108276769788125</c:v>
                </c:pt>
                <c:pt idx="5958">
                  <c:v>-0.22678657552238399</c:v>
                </c:pt>
                <c:pt idx="5959">
                  <c:v>-0.28849627653528598</c:v>
                </c:pt>
                <c:pt idx="5960">
                  <c:v>-0.27795029538895799</c:v>
                </c:pt>
                <c:pt idx="5961">
                  <c:v>-0.19778993848401499</c:v>
                </c:pt>
                <c:pt idx="5962">
                  <c:v>-6.8091864486052506E-2</c:v>
                </c:pt>
                <c:pt idx="5963">
                  <c:v>7.8660239383702299E-2</c:v>
                </c:pt>
                <c:pt idx="5964">
                  <c:v>0.20571139832711</c:v>
                </c:pt>
                <c:pt idx="5965">
                  <c:v>0.28124086141862598</c:v>
                </c:pt>
                <c:pt idx="5966">
                  <c:v>0.28633180607620701</c:v>
                </c:pt>
                <c:pt idx="5967">
                  <c:v>0.21970917362843401</c:v>
                </c:pt>
                <c:pt idx="5968">
                  <c:v>9.8059015668658697E-2</c:v>
                </c:pt>
                <c:pt idx="5969">
                  <c:v>-4.8150631079302203E-2</c:v>
                </c:pt>
                <c:pt idx="5970">
                  <c:v>-0.18230065356862199</c:v>
                </c:pt>
                <c:pt idx="5971">
                  <c:v>-0.27079234646053002</c:v>
                </c:pt>
                <c:pt idx="5972">
                  <c:v>-0.29146241630764003</c:v>
                </c:pt>
                <c:pt idx="5973">
                  <c:v>-0.23913391588893801</c:v>
                </c:pt>
                <c:pt idx="5974">
                  <c:v>-0.126912842756737</c:v>
                </c:pt>
                <c:pt idx="5975">
                  <c:v>1.7094339154005399E-2</c:v>
                </c:pt>
                <c:pt idx="5976">
                  <c:v>0.15682013777804599</c:v>
                </c:pt>
                <c:pt idx="5977">
                  <c:v>0.25726936005406897</c:v>
                </c:pt>
                <c:pt idx="5978">
                  <c:v>0.29328387512130899</c:v>
                </c:pt>
                <c:pt idx="5979">
                  <c:v>0.25584362426334301</c:v>
                </c:pt>
                <c:pt idx="5980">
                  <c:v>0.154325750570004</c:v>
                </c:pt>
                <c:pt idx="5981">
                  <c:v>1.4156035278956499E-2</c:v>
                </c:pt>
                <c:pt idx="5982">
                  <c:v>-0.12955914686537301</c:v>
                </c:pt>
                <c:pt idx="5983">
                  <c:v>-0.24082543695067399</c:v>
                </c:pt>
                <c:pt idx="5984">
                  <c:v>-0.29177550237913003</c:v>
                </c:pt>
                <c:pt idx="5985">
                  <c:v>-0.26964858319292401</c:v>
                </c:pt>
                <c:pt idx="5986">
                  <c:v>-0.179986503567684</c:v>
                </c:pt>
                <c:pt idx="5987">
                  <c:v>-4.5245687568711598E-2</c:v>
                </c:pt>
                <c:pt idx="5988">
                  <c:v>0.100827191565713</c:v>
                </c:pt>
                <c:pt idx="5989">
                  <c:v>0.221647275086019</c:v>
                </c:pt>
                <c:pt idx="5990">
                  <c:v>0.28695442356116102</c:v>
                </c:pt>
                <c:pt idx="5991">
                  <c:v>0.28039205651940402</c:v>
                </c:pt>
                <c:pt idx="5992">
                  <c:v>0.203603759496326</c:v>
                </c:pt>
                <c:pt idx="5993">
                  <c:v>7.5821637841367903E-2</c:v>
                </c:pt>
                <c:pt idx="5994">
                  <c:v>-7.0950483374254206E-2</c:v>
                </c:pt>
                <c:pt idx="5995">
                  <c:v>-0.19995261588395</c:v>
                </c:pt>
                <c:pt idx="5996">
                  <c:v>-0.27887537532953499</c:v>
                </c:pt>
                <c:pt idx="5997">
                  <c:v>-0.28795206700660902</c:v>
                </c:pt>
                <c:pt idx="5998">
                  <c:v>-0.22490937717694101</c:v>
                </c:pt>
                <c:pt idx="5999">
                  <c:v>-0.105536738596825</c:v>
                </c:pt>
                <c:pt idx="6000">
                  <c:v>4.0268230867259398E-2</c:v>
                </c:pt>
                <c:pt idx="6001">
                  <c:v>0.17598777210467101</c:v>
                </c:pt>
                <c:pt idx="6002">
                  <c:v>0.26763008406958999</c:v>
                </c:pt>
                <c:pt idx="6003">
                  <c:v>0.29224278122277297</c:v>
                </c:pt>
                <c:pt idx="6004">
                  <c:v>0.24366146087611801</c:v>
                </c:pt>
                <c:pt idx="6005">
                  <c:v>0.134053616087074</c:v>
                </c:pt>
                <c:pt idx="6006">
                  <c:v>-9.1287884592362607E-3</c:v>
                </c:pt>
                <c:pt idx="6007">
                  <c:v>-0.15002483130503899</c:v>
                </c:pt>
                <c:pt idx="6008">
                  <c:v>-0.25334622446400901</c:v>
                </c:pt>
                <c:pt idx="6009">
                  <c:v>-0.29321548406009301</c:v>
                </c:pt>
                <c:pt idx="6010">
                  <c:v>-0.25964710669652002</c:v>
                </c:pt>
                <c:pt idx="6011">
                  <c:v>-0.16104850072709401</c:v>
                </c:pt>
                <c:pt idx="6012">
                  <c:v>-2.2114298678200299E-2</c:v>
                </c:pt>
                <c:pt idx="6013">
                  <c:v>0.12235856666179699</c:v>
                </c:pt>
                <c:pt idx="6014">
                  <c:v>0.236185969923908</c:v>
                </c:pt>
                <c:pt idx="6015">
                  <c:v>0.29085913182719098</c:v>
                </c:pt>
                <c:pt idx="6016">
                  <c:v>0.27268481980529602</c:v>
                </c:pt>
                <c:pt idx="6017">
                  <c:v>0.18621490304935401</c:v>
                </c:pt>
                <c:pt idx="6018">
                  <c:v>5.3106308631309503E-2</c:v>
                </c:pt>
                <c:pt idx="6019">
                  <c:v>-9.3303090231067795E-2</c:v>
                </c:pt>
                <c:pt idx="6020">
                  <c:v>-0.21634415133472301</c:v>
                </c:pt>
                <c:pt idx="6021">
                  <c:v>-0.28520047763491901</c:v>
                </c:pt>
                <c:pt idx="6022">
                  <c:v>-0.28262657505613398</c:v>
                </c:pt>
                <c:pt idx="6023">
                  <c:v>-0.209267093466557</c:v>
                </c:pt>
                <c:pt idx="6024">
                  <c:v>-8.3495370119481604E-2</c:v>
                </c:pt>
                <c:pt idx="6025">
                  <c:v>6.3188286641689795E-2</c:v>
                </c:pt>
                <c:pt idx="6026">
                  <c:v>0.194046045021778</c:v>
                </c:pt>
                <c:pt idx="6027">
                  <c:v>0.27630376765189202</c:v>
                </c:pt>
                <c:pt idx="6028">
                  <c:v>0.28935949760945701</c:v>
                </c:pt>
                <c:pt idx="6029">
                  <c:v>0.22994334633472999</c:v>
                </c:pt>
                <c:pt idx="6030">
                  <c:v>0.11293645750551</c:v>
                </c:pt>
                <c:pt idx="6031">
                  <c:v>-3.2356067712881999E-2</c:v>
                </c:pt>
                <c:pt idx="6032">
                  <c:v>-0.16954481505011201</c:v>
                </c:pt>
                <c:pt idx="6033">
                  <c:v>-0.264270011678368</c:v>
                </c:pt>
                <c:pt idx="6034">
                  <c:v>-0.29280714446964501</c:v>
                </c:pt>
                <c:pt idx="6035">
                  <c:v>-0.24800891148484899</c:v>
                </c:pt>
                <c:pt idx="6036">
                  <c:v>-0.14109530808308299</c:v>
                </c:pt>
                <c:pt idx="6037">
                  <c:v>1.15649051983651E-3</c:v>
                </c:pt>
                <c:pt idx="6038">
                  <c:v>0.14311863889771601</c:v>
                </c:pt>
                <c:pt idx="6039">
                  <c:v>0.249235836320085</c:v>
                </c:pt>
                <c:pt idx="6040">
                  <c:v>0.29293037238920999</c:v>
                </c:pt>
                <c:pt idx="6041">
                  <c:v>0.26325867948535597</c:v>
                </c:pt>
                <c:pt idx="6042">
                  <c:v>0.16765221716611201</c:v>
                </c:pt>
                <c:pt idx="6043">
                  <c:v>3.00562170187674E-2</c:v>
                </c:pt>
                <c:pt idx="6044">
                  <c:v>-0.115067549136161</c:v>
                </c:pt>
                <c:pt idx="6045">
                  <c:v>-0.231371933782687</c:v>
                </c:pt>
                <c:pt idx="6046">
                  <c:v>-0.28972778228606699</c:v>
                </c:pt>
                <c:pt idx="6047">
                  <c:v>-0.27551951037522598</c:v>
                </c:pt>
                <c:pt idx="6048">
                  <c:v>-0.192305667891955</c:v>
                </c:pt>
                <c:pt idx="6049">
                  <c:v>-6.0927677907390697E-2</c:v>
                </c:pt>
                <c:pt idx="6050">
                  <c:v>8.5710026976953596E-2</c:v>
                </c:pt>
                <c:pt idx="6051">
                  <c:v>0.21088112389851399</c:v>
                </c:pt>
                <c:pt idx="6052">
                  <c:v>0.28323573512817501</c:v>
                </c:pt>
                <c:pt idx="6053">
                  <c:v>0.28465219942804698</c:v>
                </c:pt>
                <c:pt idx="6054">
                  <c:v>0.214775754527119</c:v>
                </c:pt>
                <c:pt idx="6055">
                  <c:v>9.1107389532824004E-2</c:v>
                </c:pt>
                <c:pt idx="6056">
                  <c:v>-5.5379386359179203E-2</c:v>
                </c:pt>
                <c:pt idx="6057">
                  <c:v>-0.187996051388754</c:v>
                </c:pt>
                <c:pt idx="6058">
                  <c:v>-0.27352793910518203</c:v>
                </c:pt>
                <c:pt idx="6059">
                  <c:v>-0.29055305762857397</c:v>
                </c:pt>
                <c:pt idx="6060">
                  <c:v>-0.234807360408578</c:v>
                </c:pt>
                <c:pt idx="6061">
                  <c:v>-0.120252703135141</c:v>
                </c:pt>
                <c:pt idx="6062">
                  <c:v>2.44199896321028E-2</c:v>
                </c:pt>
                <c:pt idx="6063">
                  <c:v>0.162976544505369</c:v>
                </c:pt>
                <c:pt idx="6064">
                  <c:v>0.26071461277418401</c:v>
                </c:pt>
                <c:pt idx="6065">
                  <c:v>0.29315508891766801</c:v>
                </c:pt>
                <c:pt idx="6066">
                  <c:v>0.25217305443957899</c:v>
                </c:pt>
                <c:pt idx="6067">
                  <c:v>0.14803271410904101</c:v>
                </c:pt>
                <c:pt idx="6068">
                  <c:v>6.8166622016065902E-3</c:v>
                </c:pt>
                <c:pt idx="6069">
                  <c:v>-0.136106665041723</c:v>
                </c:pt>
                <c:pt idx="6070">
                  <c:v>-0.24494123368090201</c:v>
                </c:pt>
                <c:pt idx="6071">
                  <c:v>-0.29242875083960201</c:v>
                </c:pt>
                <c:pt idx="6072">
                  <c:v>-0.26667567325425601</c:v>
                </c:pt>
                <c:pt idx="6073">
                  <c:v>-0.17413201896660899</c:v>
                </c:pt>
                <c:pt idx="6074">
                  <c:v>-3.79759202921547E-2</c:v>
                </c:pt>
                <c:pt idx="6075">
                  <c:v>0.107691483204976</c:v>
                </c:pt>
                <c:pt idx="6076">
                  <c:v>0.22638688666396001</c:v>
                </c:pt>
                <c:pt idx="6077">
                  <c:v>0.288382289955671</c:v>
                </c:pt>
                <c:pt idx="6078">
                  <c:v>0.27815055973413699</c:v>
                </c:pt>
                <c:pt idx="6079">
                  <c:v>0.19825429630638799</c:v>
                </c:pt>
                <c:pt idx="6080">
                  <c:v>6.8704014488339696E-2</c:v>
                </c:pt>
                <c:pt idx="6081">
                  <c:v>-7.8053613967076801E-2</c:v>
                </c:pt>
                <c:pt idx="6082">
                  <c:v>-0.20526223059497101</c:v>
                </c:pt>
                <c:pt idx="6083">
                  <c:v>-0.281061648215922</c:v>
                </c:pt>
                <c:pt idx="6084">
                  <c:v>-0.28646743246131301</c:v>
                </c:pt>
                <c:pt idx="6085">
                  <c:v>-0.22012567113183501</c:v>
                </c:pt>
                <c:pt idx="6086">
                  <c:v>-9.86520699068658E-2</c:v>
                </c:pt>
                <c:pt idx="6087">
                  <c:v>4.7529554219289998E-2</c:v>
                </c:pt>
                <c:pt idx="6088">
                  <c:v>0.18180710663927599</c:v>
                </c:pt>
                <c:pt idx="6089">
                  <c:v>0.27054994135204802</c:v>
                </c:pt>
                <c:pt idx="6090">
                  <c:v>0.29153186488321198</c:v>
                </c:pt>
                <c:pt idx="6091">
                  <c:v>0.23949782432198599</c:v>
                </c:pt>
                <c:pt idx="6092">
                  <c:v>0.12748006792267999</c:v>
                </c:pt>
                <c:pt idx="6093">
                  <c:v>-1.6465862316788302E-2</c:v>
                </c:pt>
                <c:pt idx="6094">
                  <c:v>-0.15628781519222301</c:v>
                </c:pt>
                <c:pt idx="6095">
                  <c:v>-0.25696651521354802</c:v>
                </c:pt>
                <c:pt idx="6096">
                  <c:v>-0.293286357395112</c:v>
                </c:pt>
                <c:pt idx="6097">
                  <c:v>-0.25615081195059802</c:v>
                </c:pt>
                <c:pt idx="6098">
                  <c:v>-0.15486070660878301</c:v>
                </c:pt>
                <c:pt idx="6099">
                  <c:v>-1.47847766107211E-2</c:v>
                </c:pt>
                <c:pt idx="6100">
                  <c:v>0.12899409240759099</c:v>
                </c:pt>
                <c:pt idx="6101">
                  <c:v>0.24046559076116999</c:v>
                </c:pt>
                <c:pt idx="6102">
                  <c:v>0.29171099016838797</c:v>
                </c:pt>
                <c:pt idx="6103">
                  <c:v>0.26989556244432999</c:v>
                </c:pt>
                <c:pt idx="6104">
                  <c:v>0.18048311679557499</c:v>
                </c:pt>
                <c:pt idx="6105">
                  <c:v>4.5867554909397097E-2</c:v>
                </c:pt>
                <c:pt idx="6106">
                  <c:v>-0.100235820645492</c:v>
                </c:pt>
                <c:pt idx="6107">
                  <c:v>-0.22123451310183101</c:v>
                </c:pt>
                <c:pt idx="6108">
                  <c:v>-0.28682364931253501</c:v>
                </c:pt>
                <c:pt idx="6109">
                  <c:v>-0.28057602322817399</c:v>
                </c:pt>
                <c:pt idx="6110">
                  <c:v>-0.20405639155903299</c:v>
                </c:pt>
                <c:pt idx="6111">
                  <c:v>-7.6429570749981302E-2</c:v>
                </c:pt>
                <c:pt idx="6112">
                  <c:v>7.0339510188038204E-2</c:v>
                </c:pt>
                <c:pt idx="6113">
                  <c:v>0.19949162444482099</c:v>
                </c:pt>
                <c:pt idx="6114">
                  <c:v>0.27867982380320699</c:v>
                </c:pt>
                <c:pt idx="6115">
                  <c:v>0.28807093248596399</c:v>
                </c:pt>
                <c:pt idx="6116">
                  <c:v>0.22531288906528599</c:v>
                </c:pt>
                <c:pt idx="6117">
                  <c:v>0.10612383483852</c:v>
                </c:pt>
                <c:pt idx="6118">
                  <c:v>-3.9644592168029902E-2</c:v>
                </c:pt>
                <c:pt idx="6119">
                  <c:v>-0.175483785128901</c:v>
                </c:pt>
                <c:pt idx="6120">
                  <c:v>-0.26737197548187103</c:v>
                </c:pt>
                <c:pt idx="6121">
                  <c:v>-0.29229519592008801</c:v>
                </c:pt>
                <c:pt idx="6122">
                  <c:v>-0.24401127127236599</c:v>
                </c:pt>
                <c:pt idx="6123">
                  <c:v>-0.13461320999845</c:v>
                </c:pt>
                <c:pt idx="6124">
                  <c:v>8.4995647993052394E-3</c:v>
                </c:pt>
                <c:pt idx="6125">
                  <c:v>0.14948357086560299</c:v>
                </c:pt>
                <c:pt idx="6126">
                  <c:v>0.25302848927986099</c:v>
                </c:pt>
                <c:pt idx="6127">
                  <c:v>0.29320085287918801</c:v>
                </c:pt>
                <c:pt idx="6128">
                  <c:v>0.25993924398888202</c:v>
                </c:pt>
                <c:pt idx="6129">
                  <c:v>0.16157423889556199</c:v>
                </c:pt>
                <c:pt idx="6130">
                  <c:v>2.2741963337039001E-2</c:v>
                </c:pt>
                <c:pt idx="6131">
                  <c:v>-0.12178617802014299</c:v>
                </c:pt>
                <c:pt idx="6132">
                  <c:v>-0.23581221558558199</c:v>
                </c:pt>
                <c:pt idx="6133">
                  <c:v>-0.29077762088483</c:v>
                </c:pt>
                <c:pt idx="6134">
                  <c:v>-0.27291596718007299</c:v>
                </c:pt>
                <c:pt idx="6135">
                  <c:v>-0.18670081644732001</c:v>
                </c:pt>
                <c:pt idx="6136">
                  <c:v>-5.3725288027557001E-2</c:v>
                </c:pt>
                <c:pt idx="6137">
                  <c:v>9.2706072066198297E-2</c:v>
                </c:pt>
                <c:pt idx="6138">
                  <c:v>0.21591862130425499</c:v>
                </c:pt>
                <c:pt idx="6139">
                  <c:v>0.28505301237477998</c:v>
                </c:pt>
                <c:pt idx="6140">
                  <c:v>0.28279410815553402</c:v>
                </c:pt>
                <c:pt idx="6141">
                  <c:v>0.20970766522145101</c:v>
                </c:pt>
                <c:pt idx="6142">
                  <c:v>8.4098636600747803E-2</c:v>
                </c:pt>
                <c:pt idx="6143">
                  <c:v>-6.2573417266678102E-2</c:v>
                </c:pt>
                <c:pt idx="6144">
                  <c:v>-0.19357357060236499</c:v>
                </c:pt>
                <c:pt idx="6145">
                  <c:v>-0.27609202233743901</c:v>
                </c:pt>
                <c:pt idx="6146">
                  <c:v>-0.28946151432754003</c:v>
                </c:pt>
                <c:pt idx="6147">
                  <c:v>-0.23033357436544</c:v>
                </c:pt>
                <c:pt idx="6148">
                  <c:v>-0.11351716181775801</c:v>
                </c:pt>
                <c:pt idx="6149">
                  <c:v>3.1730328116528601E-2</c:v>
                </c:pt>
                <c:pt idx="6150">
                  <c:v>0.16903076053336499</c:v>
                </c:pt>
                <c:pt idx="6151">
                  <c:v>0.26399639038390998</c:v>
                </c:pt>
                <c:pt idx="6152">
                  <c:v>0.29284248654809603</c:v>
                </c:pt>
                <c:pt idx="6153">
                  <c:v>0.248344365293415</c:v>
                </c:pt>
                <c:pt idx="6154">
                  <c:v>0.141646857134404</c:v>
                </c:pt>
                <c:pt idx="6155">
                  <c:v>-5.2698510722596595E-4</c:v>
                </c:pt>
                <c:pt idx="6156">
                  <c:v>-0.14256884065957201</c:v>
                </c:pt>
                <c:pt idx="6157">
                  <c:v>-0.24890344563585201</c:v>
                </c:pt>
                <c:pt idx="6158">
                  <c:v>-0.292898638567755</c:v>
                </c:pt>
                <c:pt idx="6159">
                  <c:v>-0.26353555045912502</c:v>
                </c:pt>
                <c:pt idx="6160">
                  <c:v>-0.16816834888214199</c:v>
                </c:pt>
                <c:pt idx="6161">
                  <c:v>-3.0682341086930499E-2</c:v>
                </c:pt>
                <c:pt idx="6162">
                  <c:v>0.11448824937292899</c:v>
                </c:pt>
                <c:pt idx="6163">
                  <c:v>0.23098454754380299</c:v>
                </c:pt>
                <c:pt idx="6164">
                  <c:v>0.28962933285822801</c:v>
                </c:pt>
                <c:pt idx="6165">
                  <c:v>0.27573465502837102</c:v>
                </c:pt>
                <c:pt idx="6166">
                  <c:v>0.19278052231304299</c:v>
                </c:pt>
                <c:pt idx="6167">
                  <c:v>6.1543311860877498E-2</c:v>
                </c:pt>
                <c:pt idx="6168">
                  <c:v>-8.5107802833834401E-2</c:v>
                </c:pt>
                <c:pt idx="6169">
                  <c:v>-0.210443140338334</c:v>
                </c:pt>
                <c:pt idx="6170">
                  <c:v>-0.28307168785063402</c:v>
                </c:pt>
                <c:pt idx="6171">
                  <c:v>-0.28480317509148001</c:v>
                </c:pt>
                <c:pt idx="6172">
                  <c:v>-0.21520394034003501</c:v>
                </c:pt>
                <c:pt idx="6173">
                  <c:v>-9.1705543702105999E-2</c:v>
                </c:pt>
                <c:pt idx="6174">
                  <c:v>5.47610752559071E-2</c:v>
                </c:pt>
                <c:pt idx="6175">
                  <c:v>0.18751244320303001</c:v>
                </c:pt>
                <c:pt idx="6176">
                  <c:v>0.27330015650720801</c:v>
                </c:pt>
                <c:pt idx="6177">
                  <c:v>0.29063815018307299</c:v>
                </c:pt>
                <c:pt idx="6178">
                  <c:v>0.23518401615740001</c:v>
                </c:pt>
                <c:pt idx="6179">
                  <c:v>0.120826586309391</c:v>
                </c:pt>
                <c:pt idx="6180">
                  <c:v>-2.3792611633528402E-2</c:v>
                </c:pt>
                <c:pt idx="6181">
                  <c:v>-0.162452802394184</c:v>
                </c:pt>
                <c:pt idx="6182">
                  <c:v>-0.26042568101119501</c:v>
                </c:pt>
                <c:pt idx="6183">
                  <c:v>-0.293173332255317</c:v>
                </c:pt>
                <c:pt idx="6184">
                  <c:v>-0.25249390372078001</c:v>
                </c:pt>
                <c:pt idx="6185">
                  <c:v>-0.14857581064091199</c:v>
                </c:pt>
                <c:pt idx="6186">
                  <c:v>-7.4459840886138898E-3</c:v>
                </c:pt>
                <c:pt idx="6187">
                  <c:v>0.13554873537020901</c:v>
                </c:pt>
                <c:pt idx="6188">
                  <c:v>0.24459443317225801</c:v>
                </c:pt>
                <c:pt idx="6189">
                  <c:v>0.29237993783261002</c:v>
                </c:pt>
                <c:pt idx="6190">
                  <c:v>0.26693707326933203</c:v>
                </c:pt>
                <c:pt idx="6191">
                  <c:v>0.17463816274836999</c:v>
                </c:pt>
                <c:pt idx="6192">
                  <c:v>3.8600040990569399E-2</c:v>
                </c:pt>
                <c:pt idx="6193">
                  <c:v>-0.107105700490589</c:v>
                </c:pt>
                <c:pt idx="6194">
                  <c:v>-0.225986154848351</c:v>
                </c:pt>
                <c:pt idx="6195">
                  <c:v>-0.288266974808018</c:v>
                </c:pt>
                <c:pt idx="6196">
                  <c:v>-0.27834954264853401</c:v>
                </c:pt>
                <c:pt idx="6197">
                  <c:v>-0.19871774077752399</c:v>
                </c:pt>
                <c:pt idx="6198">
                  <c:v>-6.9315847973417402E-2</c:v>
                </c:pt>
                <c:pt idx="6199">
                  <c:v>7.7446628959934594E-2</c:v>
                </c:pt>
                <c:pt idx="6200">
                  <c:v>0.20481211722626499</c:v>
                </c:pt>
                <c:pt idx="6201">
                  <c:v>0.28088114017114502</c:v>
                </c:pt>
                <c:pt idx="6202">
                  <c:v>0.28660173910006997</c:v>
                </c:pt>
                <c:pt idx="6203">
                  <c:v>0.220541154523272</c:v>
                </c:pt>
                <c:pt idx="6204">
                  <c:v>9.9244669658124507E-2</c:v>
                </c:pt>
                <c:pt idx="6205">
                  <c:v>-4.6908258392133299E-2</c:v>
                </c:pt>
                <c:pt idx="6206">
                  <c:v>-0.181312722130372</c:v>
                </c:pt>
                <c:pt idx="6207">
                  <c:v>-0.27030628982859101</c:v>
                </c:pt>
                <c:pt idx="6208">
                  <c:v>-0.29159997038075602</c:v>
                </c:pt>
                <c:pt idx="6209">
                  <c:v>-0.239860629396175</c:v>
                </c:pt>
                <c:pt idx="6210">
                  <c:v>-0.128046705792004</c:v>
                </c:pt>
                <c:pt idx="6211">
                  <c:v>1.5837309621867302E-2</c:v>
                </c:pt>
                <c:pt idx="6212">
                  <c:v>0.155754772593406</c:v>
                </c:pt>
                <c:pt idx="6213">
                  <c:v>0.25666248653646501</c:v>
                </c:pt>
                <c:pt idx="6214">
                  <c:v>0.29328748850799502</c:v>
                </c:pt>
                <c:pt idx="6215">
                  <c:v>0.25645681955920901</c:v>
                </c:pt>
                <c:pt idx="6216">
                  <c:v>0.15539494920921201</c:v>
                </c:pt>
                <c:pt idx="6217">
                  <c:v>1.541344982949E-2</c:v>
                </c:pt>
                <c:pt idx="6218">
                  <c:v>-0.128428443678129</c:v>
                </c:pt>
                <c:pt idx="6219">
                  <c:v>-0.24010463675433699</c:v>
                </c:pt>
                <c:pt idx="6220">
                  <c:v>-0.29164513405439302</c:v>
                </c:pt>
                <c:pt idx="6221">
                  <c:v>-0.27014129829546402</c:v>
                </c:pt>
                <c:pt idx="6222">
                  <c:v>-0.180978898543487</c:v>
                </c:pt>
                <c:pt idx="6223">
                  <c:v>-4.6489210939716197E-2</c:v>
                </c:pt>
                <c:pt idx="6224">
                  <c:v>9.9643987942034204E-2</c:v>
                </c:pt>
                <c:pt idx="6225">
                  <c:v>0.22082073189727799</c:v>
                </c:pt>
                <c:pt idx="6226">
                  <c:v>0.28669155367648003</c:v>
                </c:pt>
                <c:pt idx="6227">
                  <c:v>0.28075869733212899</c:v>
                </c:pt>
                <c:pt idx="6228">
                  <c:v>0.20450808354043401</c:v>
                </c:pt>
                <c:pt idx="6229">
                  <c:v>7.7037151549993299E-2</c:v>
                </c:pt>
                <c:pt idx="6230">
                  <c:v>-6.9728212949935905E-2</c:v>
                </c:pt>
                <c:pt idx="6231">
                  <c:v>-0.199029713954124</c:v>
                </c:pt>
                <c:pt idx="6232">
                  <c:v>-0.27848298840779501</c:v>
                </c:pt>
                <c:pt idx="6233">
                  <c:v>-0.28818847083169602</c:v>
                </c:pt>
                <c:pt idx="6234">
                  <c:v>-0.22571536294431899</c:v>
                </c:pt>
                <c:pt idx="6235">
                  <c:v>-0.106710442171082</c:v>
                </c:pt>
                <c:pt idx="6236">
                  <c:v>3.9020770827425097E-2</c:v>
                </c:pt>
                <c:pt idx="6237">
                  <c:v>0.17497898970491599</c:v>
                </c:pt>
                <c:pt idx="6238">
                  <c:v>0.26711263511996503</c:v>
                </c:pt>
                <c:pt idx="6239">
                  <c:v>0.29234626402273201</c:v>
                </c:pt>
                <c:pt idx="6240">
                  <c:v>0.24435995751644901</c:v>
                </c:pt>
                <c:pt idx="6241">
                  <c:v>0.135172183751049</c:v>
                </c:pt>
                <c:pt idx="6242">
                  <c:v>-7.8703019821496599E-3</c:v>
                </c:pt>
                <c:pt idx="6243">
                  <c:v>-0.148941621760111</c:v>
                </c:pt>
                <c:pt idx="6244">
                  <c:v>-0.25270958840151098</c:v>
                </c:pt>
                <c:pt idx="6245">
                  <c:v>-0.29318487093127998</c:v>
                </c:pt>
                <c:pt idx="6246">
                  <c:v>-0.26023018374941498</c:v>
                </c:pt>
                <c:pt idx="6247">
                  <c:v>-0.16209923269665</c:v>
                </c:pt>
                <c:pt idx="6248">
                  <c:v>-2.3369523224375702E-2</c:v>
                </c:pt>
                <c:pt idx="6249">
                  <c:v>0.12121322831344</c:v>
                </c:pt>
                <c:pt idx="6250">
                  <c:v>0.235437374867879</c:v>
                </c:pt>
                <c:pt idx="6251">
                  <c:v>0.29069477033921898</c:v>
                </c:pt>
                <c:pt idx="6252">
                  <c:v>0.273145857239668</c:v>
                </c:pt>
                <c:pt idx="6253">
                  <c:v>0.187185869720563</c:v>
                </c:pt>
                <c:pt idx="6254">
                  <c:v>5.4344019913111302E-2</c:v>
                </c:pt>
                <c:pt idx="6255">
                  <c:v>-9.2108626807403796E-2</c:v>
                </c:pt>
                <c:pt idx="6256">
                  <c:v>-0.21549209654356699</c:v>
                </c:pt>
                <c:pt idx="6257">
                  <c:v>-0.28490423388448</c:v>
                </c:pt>
                <c:pt idx="6258">
                  <c:v>-0.282960338431472</c:v>
                </c:pt>
                <c:pt idx="6259">
                  <c:v>-0.21014727085980101</c:v>
                </c:pt>
                <c:pt idx="6260">
                  <c:v>-8.4701515642270006E-2</c:v>
                </c:pt>
                <c:pt idx="6261">
                  <c:v>6.1958259617923298E-2</c:v>
                </c:pt>
                <c:pt idx="6262">
                  <c:v>0.193100204395669</c:v>
                </c:pt>
                <c:pt idx="6263">
                  <c:v>0.27587900507582003</c:v>
                </c:pt>
                <c:pt idx="6264">
                  <c:v>0.289562197505633</c:v>
                </c:pt>
                <c:pt idx="6265">
                  <c:v>0.2307227412567</c:v>
                </c:pt>
                <c:pt idx="6266">
                  <c:v>0.114097343160051</c:v>
                </c:pt>
                <c:pt idx="6267">
                  <c:v>-3.1104442339562902E-2</c:v>
                </c:pt>
                <c:pt idx="6268">
                  <c:v>-0.16851592729728099</c:v>
                </c:pt>
                <c:pt idx="6269">
                  <c:v>-0.26372155286647803</c:v>
                </c:pt>
                <c:pt idx="6270">
                  <c:v>-0.29287647951052598</c:v>
                </c:pt>
                <c:pt idx="6271">
                  <c:v>-0.24867867498738799</c:v>
                </c:pt>
                <c:pt idx="6272">
                  <c:v>-0.14219775362315801</c:v>
                </c:pt>
                <c:pt idx="6273">
                  <c:v>-1.02522733187984E-4</c:v>
                </c:pt>
                <c:pt idx="6274">
                  <c:v>0.142018385611314</c:v>
                </c:pt>
                <c:pt idx="6275">
                  <c:v>0.24856990826136099</c:v>
                </c:pt>
                <c:pt idx="6276">
                  <c:v>0.29286555537158898</c:v>
                </c:pt>
                <c:pt idx="6277">
                  <c:v>0.26381120733299601</c:v>
                </c:pt>
                <c:pt idx="6278">
                  <c:v>0.16868370585193901</c:v>
                </c:pt>
                <c:pt idx="6279">
                  <c:v>3.1308323802523901E-2</c:v>
                </c:pt>
                <c:pt idx="6280">
                  <c:v>-0.11390842216597299</c:v>
                </c:pt>
                <c:pt idx="6281">
                  <c:v>-0.23059609716645399</c:v>
                </c:pt>
                <c:pt idx="6282">
                  <c:v>-0.28952954911726397</c:v>
                </c:pt>
                <c:pt idx="6283">
                  <c:v>-0.27594852938073</c:v>
                </c:pt>
                <c:pt idx="6284">
                  <c:v>-0.19325448860039601</c:v>
                </c:pt>
                <c:pt idx="6285">
                  <c:v>-6.2158662286283799E-2</c:v>
                </c:pt>
                <c:pt idx="6286">
                  <c:v>8.4505186601774598E-2</c:v>
                </c:pt>
                <c:pt idx="6287">
                  <c:v>0.2100041872733</c:v>
                </c:pt>
                <c:pt idx="6288">
                  <c:v>0.28290633647083002</c:v>
                </c:pt>
                <c:pt idx="6289">
                  <c:v>0.284952838675745</c:v>
                </c:pt>
                <c:pt idx="6290">
                  <c:v>0.21563113471524301</c:v>
                </c:pt>
                <c:pt idx="6291">
                  <c:v>9.23032753868651E-2</c:v>
                </c:pt>
                <c:pt idx="6292">
                  <c:v>-5.4142511870103001E-2</c:v>
                </c:pt>
                <c:pt idx="6293">
                  <c:v>-0.18702797115344399</c:v>
                </c:pt>
                <c:pt idx="6294">
                  <c:v>-0.27307111482410601</c:v>
                </c:pt>
                <c:pt idx="6295">
                  <c:v>-0.29072190377685903</c:v>
                </c:pt>
                <c:pt idx="6296">
                  <c:v>-0.23555958842093999</c:v>
                </c:pt>
                <c:pt idx="6297">
                  <c:v>-0.12139991283940101</c:v>
                </c:pt>
                <c:pt idx="6298">
                  <c:v>2.3165124023148999E-2</c:v>
                </c:pt>
                <c:pt idx="6299">
                  <c:v>0.161928311868105</c:v>
                </c:pt>
                <c:pt idx="6300">
                  <c:v>0.26013554947537698</c:v>
                </c:pt>
                <c:pt idx="6301">
                  <c:v>0.29319022495274999</c:v>
                </c:pt>
                <c:pt idx="6302">
                  <c:v>0.25281358977059698</c:v>
                </c:pt>
                <c:pt idx="6303">
                  <c:v>0.149118222688749</c:v>
                </c:pt>
                <c:pt idx="6304">
                  <c:v>8.0752716722096007E-3</c:v>
                </c:pt>
                <c:pt idx="6305">
                  <c:v>-0.13499018122998299</c:v>
                </c:pt>
                <c:pt idx="6306">
                  <c:v>-0.24424650582483901</c:v>
                </c:pt>
                <c:pt idx="6307">
                  <c:v>-0.29232977784054498</c:v>
                </c:pt>
                <c:pt idx="6308">
                  <c:v>-0.26719724351380297</c:v>
                </c:pt>
                <c:pt idx="6309">
                  <c:v>-0.17514350197766901</c:v>
                </c:pt>
                <c:pt idx="6310">
                  <c:v>-3.9223983859823203E-2</c:v>
                </c:pt>
                <c:pt idx="6311">
                  <c:v>0.106519424343646</c:v>
                </c:pt>
                <c:pt idx="6312">
                  <c:v>0.22558438192171501</c:v>
                </c:pt>
                <c:pt idx="6313">
                  <c:v>0.288150331623582</c:v>
                </c:pt>
                <c:pt idx="6314">
                  <c:v>0.278547243215442</c:v>
                </c:pt>
                <c:pt idx="6315">
                  <c:v>0.19918026976234901</c:v>
                </c:pt>
                <c:pt idx="6316">
                  <c:v>6.9927362122588196E-2</c:v>
                </c:pt>
                <c:pt idx="6317">
                  <c:v>-7.6839287158635902E-2</c:v>
                </c:pt>
                <c:pt idx="6318">
                  <c:v>-0.20436106029464801</c:v>
                </c:pt>
                <c:pt idx="6319">
                  <c:v>-0.28069933811588799</c:v>
                </c:pt>
                <c:pt idx="6320">
                  <c:v>-0.28673472537373002</c:v>
                </c:pt>
                <c:pt idx="6321">
                  <c:v>-0.220955621888624</c:v>
                </c:pt>
                <c:pt idx="6322">
                  <c:v>-9.9836812192346996E-2</c:v>
                </c:pt>
                <c:pt idx="6323">
                  <c:v>4.6286746460122097E-2</c:v>
                </c:pt>
                <c:pt idx="6324">
                  <c:v>0.18081750231952501</c:v>
                </c:pt>
                <c:pt idx="6325">
                  <c:v>0.27006139301265403</c:v>
                </c:pt>
                <c:pt idx="6326">
                  <c:v>0.29166673248651198</c:v>
                </c:pt>
                <c:pt idx="6327">
                  <c:v>0.24022232944007399</c:v>
                </c:pt>
                <c:pt idx="6328">
                  <c:v>0.12861275375422701</c:v>
                </c:pt>
                <c:pt idx="6329">
                  <c:v>-1.52086839649643E-2</c:v>
                </c:pt>
                <c:pt idx="6330">
                  <c:v>-0.15522101243730499</c:v>
                </c:pt>
                <c:pt idx="6331">
                  <c:v>-0.25635727542346998</c:v>
                </c:pt>
                <c:pt idx="6332">
                  <c:v>-0.29328726845474801</c:v>
                </c:pt>
                <c:pt idx="6333">
                  <c:v>-0.25676164567941001</c:v>
                </c:pt>
                <c:pt idx="6334">
                  <c:v>-0.15592847591005299</c:v>
                </c:pt>
                <c:pt idx="6335">
                  <c:v>-1.6042052038985798E-2</c:v>
                </c:pt>
                <c:pt idx="6336">
                  <c:v>0.12786220328291101</c:v>
                </c:pt>
                <c:pt idx="6337">
                  <c:v>0.23974257659307999</c:v>
                </c:pt>
                <c:pt idx="6338">
                  <c:v>0.29157793434054202</c:v>
                </c:pt>
                <c:pt idx="6339">
                  <c:v>0.27038578961422999</c:v>
                </c:pt>
                <c:pt idx="6340">
                  <c:v>0.18147384652737</c:v>
                </c:pt>
                <c:pt idx="6341">
                  <c:v>4.7110652795719098E-2</c:v>
                </c:pt>
                <c:pt idx="6342">
                  <c:v>-9.9051696181892801E-2</c:v>
                </c:pt>
                <c:pt idx="6343">
                  <c:v>-0.22040593337863601</c:v>
                </c:pt>
                <c:pt idx="6344">
                  <c:v>-0.28655813726155599</c:v>
                </c:pt>
                <c:pt idx="6345">
                  <c:v>-0.280940077989695</c:v>
                </c:pt>
                <c:pt idx="6346">
                  <c:v>-0.204958833359599</c:v>
                </c:pt>
                <c:pt idx="6347">
                  <c:v>-7.7644377442298296E-2</c:v>
                </c:pt>
                <c:pt idx="6348">
                  <c:v>6.9116594476174395E-2</c:v>
                </c:pt>
                <c:pt idx="6349">
                  <c:v>0.19856688653986501</c:v>
                </c:pt>
                <c:pt idx="6350">
                  <c:v>0.27828487005011299</c:v>
                </c:pt>
                <c:pt idx="6351">
                  <c:v>0.28830468150230898</c:v>
                </c:pt>
                <c:pt idx="6352">
                  <c:v>0.22611679695985301</c:v>
                </c:pt>
                <c:pt idx="6353">
                  <c:v>0.107296557892032</c:v>
                </c:pt>
                <c:pt idx="6354">
                  <c:v>-3.8396769719370102E-2</c:v>
                </c:pt>
                <c:pt idx="6355">
                  <c:v>-0.17447338815829</c:v>
                </c:pt>
                <c:pt idx="6356">
                  <c:v>-0.26685206417864399</c:v>
                </c:pt>
                <c:pt idx="6357">
                  <c:v>-0.29239598529543498</c:v>
                </c:pt>
                <c:pt idx="6358">
                  <c:v>-0.24470751800198001</c:v>
                </c:pt>
                <c:pt idx="6359">
                  <c:v>-0.13573053476969699</c:v>
                </c:pt>
                <c:pt idx="6360">
                  <c:v>7.2410029067633604E-3</c:v>
                </c:pt>
                <c:pt idx="6361">
                  <c:v>0.148398986485304</c:v>
                </c:pt>
                <c:pt idx="6362">
                  <c:v>0.25238952329812497</c:v>
                </c:pt>
                <c:pt idx="6363">
                  <c:v>0.29316753828999698</c:v>
                </c:pt>
                <c:pt idx="6364">
                  <c:v>0.26051992463776802</c:v>
                </c:pt>
                <c:pt idx="6365">
                  <c:v>0.16262347971173</c:v>
                </c:pt>
                <c:pt idx="6366">
                  <c:v>2.3996975449062301E-2</c:v>
                </c:pt>
                <c:pt idx="6367">
                  <c:v>-0.12063972018124999</c:v>
                </c:pt>
                <c:pt idx="6368">
                  <c:v>-0.23506144949767899</c:v>
                </c:pt>
                <c:pt idx="6369">
                  <c:v>-0.29061058057204697</c:v>
                </c:pt>
                <c:pt idx="6370">
                  <c:v>-0.273374488924988</c:v>
                </c:pt>
                <c:pt idx="6371">
                  <c:v>-0.18767006063445801</c:v>
                </c:pt>
                <c:pt idx="6372">
                  <c:v>-5.4962501437494399E-2</c:v>
                </c:pt>
                <c:pt idx="6373">
                  <c:v>9.1510757207095103E-2</c:v>
                </c:pt>
                <c:pt idx="6374">
                  <c:v>0.215064579017644</c:v>
                </c:pt>
                <c:pt idx="6375">
                  <c:v>0.28475414284943601</c:v>
                </c:pt>
                <c:pt idx="6376">
                  <c:v>0.28312526511813102</c:v>
                </c:pt>
                <c:pt idx="6377">
                  <c:v>0.21058590835635899</c:v>
                </c:pt>
                <c:pt idx="6378">
                  <c:v>8.5304004466603495E-2</c:v>
                </c:pt>
                <c:pt idx="6379">
                  <c:v>-6.1342816529437301E-2</c:v>
                </c:pt>
                <c:pt idx="6380">
                  <c:v>-0.192625948582474</c:v>
                </c:pt>
                <c:pt idx="6381">
                  <c:v>-0.27566471684839899</c:v>
                </c:pt>
                <c:pt idx="6382">
                  <c:v>-0.28966154667989302</c:v>
                </c:pt>
                <c:pt idx="6383">
                  <c:v>-0.231110845215628</c:v>
                </c:pt>
                <c:pt idx="6384">
                  <c:v>-0.114676998859513</c:v>
                </c:pt>
                <c:pt idx="6385">
                  <c:v>3.0478413265420501E-2</c:v>
                </c:pt>
                <c:pt idx="6386">
                  <c:v>0.16800031771367999</c:v>
                </c:pt>
                <c:pt idx="6387">
                  <c:v>0.26344550039224102</c:v>
                </c:pt>
                <c:pt idx="6388">
                  <c:v>0.29290912320033102</c:v>
                </c:pt>
                <c:pt idx="6389">
                  <c:v>0.249011839026616</c:v>
                </c:pt>
                <c:pt idx="6390">
                  <c:v>0.14274799501138499</c:v>
                </c:pt>
                <c:pt idx="6391">
                  <c:v>7.3203010128282398E-4</c:v>
                </c:pt>
                <c:pt idx="6392">
                  <c:v>-0.14146727628887101</c:v>
                </c:pt>
                <c:pt idx="6393">
                  <c:v>-0.248235225733209</c:v>
                </c:pt>
                <c:pt idx="6394">
                  <c:v>-0.29283112295312302</c:v>
                </c:pt>
                <c:pt idx="6395">
                  <c:v>-0.26408564883702601</c:v>
                </c:pt>
                <c:pt idx="6396">
                  <c:v>-0.16919828570126699</c:v>
                </c:pt>
                <c:pt idx="6397">
                  <c:v>-3.1934162281665401E-2</c:v>
                </c:pt>
                <c:pt idx="6398">
                  <c:v>0.11332807018653999</c:v>
                </c:pt>
                <c:pt idx="6399">
                  <c:v>0.23020658444021999</c:v>
                </c:pt>
                <c:pt idx="6400">
                  <c:v>0.28942843152287601</c:v>
                </c:pt>
                <c:pt idx="6401">
                  <c:v>0.27616113244699098</c:v>
                </c:pt>
                <c:pt idx="6402">
                  <c:v>0.193727564570467</c:v>
                </c:pt>
                <c:pt idx="6403">
                  <c:v>6.2773726348710299E-2</c:v>
                </c:pt>
                <c:pt idx="6404">
                  <c:v>-8.3902181057007794E-2</c:v>
                </c:pt>
                <c:pt idx="6405">
                  <c:v>-0.20956426672565401</c:v>
                </c:pt>
                <c:pt idx="6406">
                  <c:v>-0.28273968175053299</c:v>
                </c:pt>
                <c:pt idx="6407">
                  <c:v>-0.285101189491345</c:v>
                </c:pt>
                <c:pt idx="6408">
                  <c:v>-0.216057335684672</c:v>
                </c:pt>
                <c:pt idx="6409">
                  <c:v>-9.2900581833370202E-2</c:v>
                </c:pt>
                <c:pt idx="6410">
                  <c:v>5.3523699051468997E-2</c:v>
                </c:pt>
                <c:pt idx="6411">
                  <c:v>0.186542637471944</c:v>
                </c:pt>
                <c:pt idx="6412">
                  <c:v>0.27284081511106301</c:v>
                </c:pt>
                <c:pt idx="6413">
                  <c:v>0.29080431802408002</c:v>
                </c:pt>
                <c:pt idx="6414">
                  <c:v>0.23593407546894801</c:v>
                </c:pt>
                <c:pt idx="6415">
                  <c:v>0.121972680083874</c:v>
                </c:pt>
                <c:pt idx="6416">
                  <c:v>-2.2537529691780099E-2</c:v>
                </c:pt>
                <c:pt idx="6417">
                  <c:v>-0.161403075343444</c:v>
                </c:pt>
                <c:pt idx="6418">
                  <c:v>-0.25984421950335601</c:v>
                </c:pt>
                <c:pt idx="6419">
                  <c:v>-0.29320576693214201</c:v>
                </c:pt>
                <c:pt idx="6420">
                  <c:v>-0.253132111116248</c:v>
                </c:pt>
                <c:pt idx="6421">
                  <c:v>-0.149659947753677</c:v>
                </c:pt>
                <c:pt idx="6422">
                  <c:v>-8.7045220532852904E-3</c:v>
                </c:pt>
                <c:pt idx="6423">
                  <c:v>0.134431005194286</c:v>
                </c:pt>
                <c:pt idx="6424">
                  <c:v>0.243897453241537</c:v>
                </c:pt>
                <c:pt idx="6425">
                  <c:v>0.292278271094491</c:v>
                </c:pt>
                <c:pt idx="6426">
                  <c:v>0.26745618278907102</c:v>
                </c:pt>
                <c:pt idx="6427">
                  <c:v>0.17564803432642601</c:v>
                </c:pt>
                <c:pt idx="6428">
                  <c:v>3.9847746025430598E-2</c:v>
                </c:pt>
                <c:pt idx="6429">
                  <c:v>-0.105932657465103</c:v>
                </c:pt>
                <c:pt idx="6430">
                  <c:v>-0.225181569735005</c:v>
                </c:pt>
                <c:pt idx="6431">
                  <c:v>-0.288032360939733</c:v>
                </c:pt>
                <c:pt idx="6432">
                  <c:v>-0.27874366052406002</c:v>
                </c:pt>
                <c:pt idx="6433">
                  <c:v>-0.199641881130006</c:v>
                </c:pt>
                <c:pt idx="6434">
                  <c:v>-7.0538554118626001E-2</c:v>
                </c:pt>
                <c:pt idx="6435">
                  <c:v>7.6231591361185305E-2</c:v>
                </c:pt>
                <c:pt idx="6436">
                  <c:v>0.20390906187812799</c:v>
                </c:pt>
                <c:pt idx="6437">
                  <c:v>0.28051624288770899</c:v>
                </c:pt>
                <c:pt idx="6438">
                  <c:v>0.28686639066963099</c:v>
                </c:pt>
                <c:pt idx="6439">
                  <c:v>0.22136907131845401</c:v>
                </c:pt>
                <c:pt idx="6440">
                  <c:v>0.100428494781551</c:v>
                </c:pt>
                <c:pt idx="6441">
                  <c:v>-4.56650212865422E-2</c:v>
                </c:pt>
                <c:pt idx="6442">
                  <c:v>-0.18032144948819501</c:v>
                </c:pt>
                <c:pt idx="6443">
                  <c:v>-0.26981525203246998</c:v>
                </c:pt>
                <c:pt idx="6444">
                  <c:v>-0.29173215089290699</c:v>
                </c:pt>
                <c:pt idx="6445">
                  <c:v>-0.240582922787341</c:v>
                </c:pt>
                <c:pt idx="6446">
                  <c:v>-0.12917820920158499</c:v>
                </c:pt>
                <c:pt idx="6447">
                  <c:v>1.4579988242138299E-2</c:v>
                </c:pt>
                <c:pt idx="6448">
                  <c:v>0.15468653718293801</c:v>
                </c:pt>
                <c:pt idx="6449">
                  <c:v>0.256050883280661</c:v>
                </c:pt>
                <c:pt idx="6450">
                  <c:v>0.29328569723638298</c:v>
                </c:pt>
                <c:pt idx="6451">
                  <c:v>0.25706528890687502</c:v>
                </c:pt>
                <c:pt idx="6452">
                  <c:v>0.156461284253365</c:v>
                </c:pt>
                <c:pt idx="6453">
                  <c:v>1.66705803432582E-2</c:v>
                </c:pt>
                <c:pt idx="6454">
                  <c:v>-0.12729537383059</c:v>
                </c:pt>
                <c:pt idx="6455">
                  <c:v>-0.239379411945398</c:v>
                </c:pt>
                <c:pt idx="6456">
                  <c:v>-0.29150939133642101</c:v>
                </c:pt>
                <c:pt idx="6457">
                  <c:v>-0.27062903527426202</c:v>
                </c:pt>
                <c:pt idx="6458">
                  <c:v>-0.181967958467014</c:v>
                </c:pt>
                <c:pt idx="6459">
                  <c:v>-4.7731877614443002E-2</c:v>
                </c:pt>
                <c:pt idx="6460">
                  <c:v>9.84589480937373E-2</c:v>
                </c:pt>
                <c:pt idx="6461">
                  <c:v>0.21999011945687</c:v>
                </c:pt>
                <c:pt idx="6462">
                  <c:v>0.28642340068240801</c:v>
                </c:pt>
                <c:pt idx="6463">
                  <c:v>0.281120164365257</c:v>
                </c:pt>
                <c:pt idx="6464">
                  <c:v>0.20540863893993699</c:v>
                </c:pt>
                <c:pt idx="6465">
                  <c:v>7.8251245629426203E-2</c:v>
                </c:pt>
                <c:pt idx="6466">
                  <c:v>-6.8504657584460504E-2</c:v>
                </c:pt>
                <c:pt idx="6467">
                  <c:v>-0.198103144334276</c:v>
                </c:pt>
                <c:pt idx="6468">
                  <c:v>-0.278085469642886</c:v>
                </c:pt>
                <c:pt idx="6469">
                  <c:v>-0.28841956396242502</c:v>
                </c:pt>
                <c:pt idx="6470">
                  <c:v>-0.226517189262496</c:v>
                </c:pt>
                <c:pt idx="6471">
                  <c:v>-0.107882179301152</c:v>
                </c:pt>
                <c:pt idx="6472">
                  <c:v>3.77725917186187E-2</c:v>
                </c:pt>
                <c:pt idx="6473">
                  <c:v>0.17396698281831399</c:v>
                </c:pt>
                <c:pt idx="6474">
                  <c:v>0.26659026385835199</c:v>
                </c:pt>
                <c:pt idx="6475">
                  <c:v>0.292444359509135</c:v>
                </c:pt>
                <c:pt idx="6476">
                  <c:v>0.24505395112775899</c:v>
                </c:pt>
                <c:pt idx="6477">
                  <c:v>0.136288260482089</c:v>
                </c:pt>
                <c:pt idx="6478">
                  <c:v>-6.6116704723067996E-3</c:v>
                </c:pt>
                <c:pt idx="6479">
                  <c:v>-0.147855667541087</c:v>
                </c:pt>
                <c:pt idx="6480">
                  <c:v>-0.25206829544423198</c:v>
                </c:pt>
                <c:pt idx="6481">
                  <c:v>-0.29314885503519</c:v>
                </c:pt>
                <c:pt idx="6482">
                  <c:v>-0.260808465319115</c:v>
                </c:pt>
                <c:pt idx="6483">
                  <c:v>-0.16314697752561</c:v>
                </c:pt>
                <c:pt idx="6484">
                  <c:v>-2.4624317120446299E-2</c:v>
                </c:pt>
                <c:pt idx="6485">
                  <c:v>0.120065656265707</c:v>
                </c:pt>
                <c:pt idx="6486">
                  <c:v>0.234684441206857</c:v>
                </c:pt>
                <c:pt idx="6487">
                  <c:v>0.29052505197117301</c:v>
                </c:pt>
                <c:pt idx="6488">
                  <c:v>0.273601861182732</c:v>
                </c:pt>
                <c:pt idx="6489">
                  <c:v>0.18815338695835301</c:v>
                </c:pt>
                <c:pt idx="6490">
                  <c:v>5.5580729751381702E-2</c:v>
                </c:pt>
                <c:pt idx="6491">
                  <c:v>-9.0912466019638496E-2</c:v>
                </c:pt>
                <c:pt idx="6492">
                  <c:v>-0.21463607069604601</c:v>
                </c:pt>
                <c:pt idx="6493">
                  <c:v>-0.28460273996111302</c:v>
                </c:pt>
                <c:pt idx="6494">
                  <c:v>-0.28328888745569902</c:v>
                </c:pt>
                <c:pt idx="6495">
                  <c:v>-0.211023575690334</c:v>
                </c:pt>
                <c:pt idx="6496">
                  <c:v>-8.5906100298102001E-2</c:v>
                </c:pt>
                <c:pt idx="6497">
                  <c:v>6.0727090836546399E-2</c:v>
                </c:pt>
                <c:pt idx="6498">
                  <c:v>0.19215080534765999</c:v>
                </c:pt>
                <c:pt idx="6499">
                  <c:v>0.275449158642396</c:v>
                </c:pt>
                <c:pt idx="6500">
                  <c:v>0.28975956139261999</c:v>
                </c:pt>
                <c:pt idx="6501">
                  <c:v>0.23149788445424399</c:v>
                </c:pt>
                <c:pt idx="6502">
                  <c:v>0.115256126245688</c:v>
                </c:pt>
                <c:pt idx="6503">
                  <c:v>-2.9852243778197701E-2</c:v>
                </c:pt>
                <c:pt idx="6504">
                  <c:v>-0.16748393415795901</c:v>
                </c:pt>
                <c:pt idx="6505">
                  <c:v>-0.26316823423296298</c:v>
                </c:pt>
                <c:pt idx="6506">
                  <c:v>-0.29294041746712102</c:v>
                </c:pt>
                <c:pt idx="6507">
                  <c:v>-0.24934385587622199</c:v>
                </c:pt>
                <c:pt idx="6508">
                  <c:v>-0.14329757876414001</c:v>
                </c:pt>
                <c:pt idx="6509">
                  <c:v>-1.3615340969384299E-3</c:v>
                </c:pt>
                <c:pt idx="6510">
                  <c:v>0.14091551523118501</c:v>
                </c:pt>
                <c:pt idx="6511">
                  <c:v>0.24789939959326801</c:v>
                </c:pt>
                <c:pt idx="6512">
                  <c:v>0.29279534147098901</c:v>
                </c:pt>
                <c:pt idx="6513">
                  <c:v>0.264358873706871</c:v>
                </c:pt>
                <c:pt idx="6514">
                  <c:v>0.16971208605947499</c:v>
                </c:pt>
                <c:pt idx="6515">
                  <c:v>3.25598536411369E-2</c:v>
                </c:pt>
                <c:pt idx="6516">
                  <c:v>-0.11274719610829199</c:v>
                </c:pt>
                <c:pt idx="6517">
                  <c:v>-0.22981601115957301</c:v>
                </c:pt>
                <c:pt idx="6518">
                  <c:v>-0.28932598054091002</c:v>
                </c:pt>
                <c:pt idx="6519">
                  <c:v>-0.27637246324769799</c:v>
                </c:pt>
                <c:pt idx="6520">
                  <c:v>-0.19419974804380999</c:v>
                </c:pt>
                <c:pt idx="6521">
                  <c:v>-6.3388501214576107E-2</c:v>
                </c:pt>
                <c:pt idx="6522">
                  <c:v>8.3298788977561794E-2</c:v>
                </c:pt>
                <c:pt idx="6523">
                  <c:v>0.20912338072209799</c:v>
                </c:pt>
                <c:pt idx="6524">
                  <c:v>0.28257172445751499</c:v>
                </c:pt>
                <c:pt idx="6525">
                  <c:v>0.28524822685483298</c:v>
                </c:pt>
                <c:pt idx="6526">
                  <c:v>0.216482541284827</c:v>
                </c:pt>
                <c:pt idx="6527">
                  <c:v>9.3497460289849704E-2</c:v>
                </c:pt>
                <c:pt idx="6528">
                  <c:v>-5.2904639650855602E-2</c:v>
                </c:pt>
                <c:pt idx="6529">
                  <c:v>-0.18605644439444699</c:v>
                </c:pt>
                <c:pt idx="6530">
                  <c:v>-0.27260925842906297</c:v>
                </c:pt>
                <c:pt idx="6531">
                  <c:v>-0.29088539254505802</c:v>
                </c:pt>
                <c:pt idx="6532">
                  <c:v>-0.23630747557617601</c:v>
                </c:pt>
                <c:pt idx="6533">
                  <c:v>-0.122544885404089</c:v>
                </c:pt>
                <c:pt idx="6534">
                  <c:v>2.1909831530728899E-2</c:v>
                </c:pt>
                <c:pt idx="6535">
                  <c:v>0.160877095239949</c:v>
                </c:pt>
                <c:pt idx="6536">
                  <c:v>0.25955169243728099</c:v>
                </c:pt>
                <c:pt idx="6537">
                  <c:v>0.293219958121891</c:v>
                </c:pt>
                <c:pt idx="6538">
                  <c:v>0.25344946629031301</c:v>
                </c:pt>
                <c:pt idx="6539">
                  <c:v>0.15020098333998499</c:v>
                </c:pt>
                <c:pt idx="6540">
                  <c:v>9.3337323329048E-3</c:v>
                </c:pt>
                <c:pt idx="6541">
                  <c:v>-0.13387120983922399</c:v>
                </c:pt>
                <c:pt idx="6542">
                  <c:v>-0.243547277030425</c:v>
                </c:pt>
                <c:pt idx="6543">
                  <c:v>-0.292225417831738</c:v>
                </c:pt>
                <c:pt idx="6544">
                  <c:v>-0.26771388990221201</c:v>
                </c:pt>
                <c:pt idx="6545">
                  <c:v>-0.17615175747027501</c:v>
                </c:pt>
                <c:pt idx="6546">
                  <c:v>-4.0471324613739701E-2</c:v>
                </c:pt>
                <c:pt idx="6547">
                  <c:v>0.105345402558177</c:v>
                </c:pt>
                <c:pt idx="6548">
                  <c:v>0.22477772014396699</c:v>
                </c:pt>
                <c:pt idx="6549">
                  <c:v>0.28791306329995803</c:v>
                </c:pt>
                <c:pt idx="6550">
                  <c:v>0.27893879366949997</c:v>
                </c:pt>
                <c:pt idx="6551">
                  <c:v>0.200102572753867</c:v>
                </c:pt>
                <c:pt idx="6552">
                  <c:v>7.11494211457884E-2</c:v>
                </c:pt>
                <c:pt idx="6553">
                  <c:v>-7.5623544367218104E-2</c:v>
                </c:pt>
                <c:pt idx="6554">
                  <c:v>-0.20345612405904401</c:v>
                </c:pt>
                <c:pt idx="6555">
                  <c:v>-0.280331855330121</c:v>
                </c:pt>
                <c:pt idx="6556">
                  <c:v>-0.286996734381194</c:v>
                </c:pt>
                <c:pt idx="6557">
                  <c:v>-0.22178150090801299</c:v>
                </c:pt>
                <c:pt idx="6558">
                  <c:v>-0.101019714699873</c:v>
                </c:pt>
                <c:pt idx="6559">
                  <c:v>4.5043085735661799E-2</c:v>
                </c:pt>
                <c:pt idx="6560">
                  <c:v>0.179824565921683</c:v>
                </c:pt>
                <c:pt idx="6561">
                  <c:v>0.269567868022001</c:v>
                </c:pt>
                <c:pt idx="6562">
                  <c:v>0.29179622529856297</c:v>
                </c:pt>
                <c:pt idx="6563">
                  <c:v>0.24094240777673501</c:v>
                </c:pt>
                <c:pt idx="6564">
                  <c:v>0.12974306952904199</c:v>
                </c:pt>
                <c:pt idx="6565">
                  <c:v>-1.3951225349770099E-2</c:v>
                </c:pt>
                <c:pt idx="6566">
                  <c:v>-0.15415134929261301</c:v>
                </c:pt>
                <c:pt idx="6567">
                  <c:v>-0.25574331151957702</c:v>
                </c:pt>
                <c:pt idx="6568">
                  <c:v>-0.29328277486013898</c:v>
                </c:pt>
                <c:pt idx="6569">
                  <c:v>-0.25736774784273098</c:v>
                </c:pt>
                <c:pt idx="6570">
                  <c:v>-0.156993371784516</c:v>
                </c:pt>
                <c:pt idx="6571">
                  <c:v>-1.72990318466969E-2</c:v>
                </c:pt>
                <c:pt idx="6572">
                  <c:v>0.12672795793253</c:v>
                </c:pt>
                <c:pt idx="6573">
                  <c:v>0.23901514448437899</c:v>
                </c:pt>
                <c:pt idx="6574">
                  <c:v>0.29143950535780599</c:v>
                </c:pt>
                <c:pt idx="6575">
                  <c:v>0.27087103415493702</c:v>
                </c:pt>
                <c:pt idx="6576">
                  <c:v>0.18246123208606199</c:v>
                </c:pt>
                <c:pt idx="6577">
                  <c:v>4.8352882533925001E-2</c:v>
                </c:pt>
                <c:pt idx="6578">
                  <c:v>-9.7865746408339796E-2</c:v>
                </c:pt>
                <c:pt idx="6579">
                  <c:v>-0.21957329204762099</c:v>
                </c:pt>
                <c:pt idx="6580">
                  <c:v>-0.28628734455976301</c:v>
                </c:pt>
                <c:pt idx="6581">
                  <c:v>-0.28129895562916402</c:v>
                </c:pt>
                <c:pt idx="6582">
                  <c:v>-0.20585749820921001</c:v>
                </c:pt>
                <c:pt idx="6583">
                  <c:v>-7.8857753315554099E-2</c:v>
                </c:pt>
                <c:pt idx="6584">
                  <c:v>6.7892405093968197E-2</c:v>
                </c:pt>
                <c:pt idx="6585">
                  <c:v>0.197638489473802</c:v>
                </c:pt>
                <c:pt idx="6586">
                  <c:v>0.27788478810474498</c:v>
                </c:pt>
                <c:pt idx="6587">
                  <c:v>0.288533117682782</c:v>
                </c:pt>
                <c:pt idx="6588">
                  <c:v>0.22691653800765299</c:v>
                </c:pt>
                <c:pt idx="6589">
                  <c:v>0.108467303700503</c:v>
                </c:pt>
                <c:pt idx="6590">
                  <c:v>-3.71482397007383E-2</c:v>
                </c:pt>
                <c:pt idx="6591">
                  <c:v>-0.17345977601798199</c:v>
                </c:pt>
                <c:pt idx="6592">
                  <c:v>-0.26632723536519398</c:v>
                </c:pt>
                <c:pt idx="6593">
                  <c:v>-0.292491386440972</c:v>
                </c:pt>
                <c:pt idx="6594">
                  <c:v>-0.24539925529777901</c:v>
                </c:pt>
                <c:pt idx="6595">
                  <c:v>-0.13684535831879899</c:v>
                </c:pt>
                <c:pt idx="6596">
                  <c:v>5.9823075780946998E-3</c:v>
                </c:pt>
                <c:pt idx="6597">
                  <c:v>0.14731166743051299</c:v>
                </c:pt>
                <c:pt idx="6598">
                  <c:v>0.25174590631971999</c:v>
                </c:pt>
                <c:pt idx="6599">
                  <c:v>0.29312882125293099</c:v>
                </c:pt>
                <c:pt idx="6600">
                  <c:v>0.26109580446415698</c:v>
                </c:pt>
                <c:pt idx="6601">
                  <c:v>0.163669723726555</c:v>
                </c:pt>
                <c:pt idx="6602">
                  <c:v>2.5251545348384599E-2</c:v>
                </c:pt>
                <c:pt idx="6603">
                  <c:v>-0.119491039211503</c:v>
                </c:pt>
                <c:pt idx="6604">
                  <c:v>-0.23430635173227901</c:v>
                </c:pt>
                <c:pt idx="6605">
                  <c:v>-0.29043818493062601</c:v>
                </c:pt>
                <c:pt idx="6606">
                  <c:v>-0.27382797296540401</c:v>
                </c:pt>
                <c:pt idx="6607">
                  <c:v>-0.18863584646557799</c:v>
                </c:pt>
                <c:pt idx="6608">
                  <c:v>-5.6198702006614802E-2</c:v>
                </c:pt>
                <c:pt idx="6609">
                  <c:v>9.0313756001342602E-2</c:v>
                </c:pt>
                <c:pt idx="6610">
                  <c:v>0.21420657355289599</c:v>
                </c:pt>
                <c:pt idx="6611">
                  <c:v>0.28445002591701901</c:v>
                </c:pt>
                <c:pt idx="6612">
                  <c:v>0.28345120469037299</c:v>
                </c:pt>
                <c:pt idx="6613">
                  <c:v>0.211460270845409</c:v>
                </c:pt>
                <c:pt idx="6614">
                  <c:v>8.6507800362928697E-2</c:v>
                </c:pt>
                <c:pt idx="6615">
                  <c:v>-6.0111085375879503E-2</c:v>
                </c:pt>
                <c:pt idx="6616">
                  <c:v>-0.19167477688019699</c:v>
                </c:pt>
                <c:pt idx="6617">
                  <c:v>-0.27523233145088</c:v>
                </c:pt>
                <c:pt idx="6618">
                  <c:v>-0.289856241192264</c:v>
                </c:pt>
                <c:pt idx="6619">
                  <c:v>-0.23188385718946899</c:v>
                </c:pt>
                <c:pt idx="6620">
                  <c:v>-0.115834722650557</c:v>
                </c:pt>
                <c:pt idx="6621">
                  <c:v>2.9225936762637201E-2</c:v>
                </c:pt>
                <c:pt idx="6622">
                  <c:v>0.16696677900908</c:v>
                </c:pt>
                <c:pt idx="6623">
                  <c:v>0.26288975566599998</c:v>
                </c:pt>
                <c:pt idx="6624">
                  <c:v>0.29297036216672501</c:v>
                </c:pt>
                <c:pt idx="6625">
                  <c:v>0.249674724006614</c:v>
                </c:pt>
                <c:pt idx="6626">
                  <c:v>0.14384650234950599</c:v>
                </c:pt>
                <c:pt idx="6627">
                  <c:v>1.99103182004982E-3</c:v>
                </c:pt>
                <c:pt idx="6628">
                  <c:v>-0.14036310498020299</c:v>
                </c:pt>
                <c:pt idx="6629">
                  <c:v>-0.24756243138867701</c:v>
                </c:pt>
                <c:pt idx="6630">
                  <c:v>-0.29275821109002897</c:v>
                </c:pt>
                <c:pt idx="6631">
                  <c:v>-0.26463088068379298</c:v>
                </c:pt>
                <c:pt idx="6632">
                  <c:v>-0.17022510455950099</c:v>
                </c:pt>
                <c:pt idx="6633">
                  <c:v>-3.3185394998398503E-2</c:v>
                </c:pt>
                <c:pt idx="6634">
                  <c:v>0.112165802607297</c:v>
                </c:pt>
                <c:pt idx="6635">
                  <c:v>0.22942437912387301</c:v>
                </c:pt>
                <c:pt idx="6636">
                  <c:v>0.28922219664335402</c:v>
                </c:pt>
                <c:pt idx="6637">
                  <c:v>0.27658252080925799</c:v>
                </c:pt>
                <c:pt idx="6638">
                  <c:v>0.19467103684509099</c:v>
                </c:pt>
                <c:pt idx="6639">
                  <c:v>6.4002984051632905E-2</c:v>
                </c:pt>
                <c:pt idx="6640">
                  <c:v>-8.2695013143243998E-2</c:v>
                </c:pt>
                <c:pt idx="6641">
                  <c:v>-0.20868153129377801</c:v>
                </c:pt>
                <c:pt idx="6642">
                  <c:v>-0.28240246536555003</c:v>
                </c:pt>
                <c:pt idx="6643">
                  <c:v>-0.28539395008881302</c:v>
                </c:pt>
                <c:pt idx="6644">
                  <c:v>-0.2169067495568</c:v>
                </c:pt>
                <c:pt idx="6645">
                  <c:v>-9.4093908006503496E-2</c:v>
                </c:pt>
                <c:pt idx="6646">
                  <c:v>5.2285336520250199E-2</c:v>
                </c:pt>
                <c:pt idx="6647">
                  <c:v>0.18556939416082699</c:v>
                </c:pt>
                <c:pt idx="6648">
                  <c:v>0.27237644584488002</c:v>
                </c:pt>
                <c:pt idx="6649">
                  <c:v>0.29096512696628501</c:v>
                </c:pt>
                <c:pt idx="6650">
                  <c:v>0.23667978702237899</c:v>
                </c:pt>
                <c:pt idx="6651">
                  <c:v>0.123116526163915</c:v>
                </c:pt>
                <c:pt idx="6652">
                  <c:v>-2.12820324317805E-2</c:v>
                </c:pt>
                <c:pt idx="6653">
                  <c:v>-0.16035037398079299</c:v>
                </c:pt>
                <c:pt idx="6654">
                  <c:v>-0.25925796962481301</c:v>
                </c:pt>
                <c:pt idx="6655">
                  <c:v>-0.29323279845661998</c:v>
                </c:pt>
                <c:pt idx="6656">
                  <c:v>-0.25376565383074901</c:v>
                </c:pt>
                <c:pt idx="6657">
                  <c:v>-0.150741326955141</c:v>
                </c:pt>
                <c:pt idx="6658">
                  <c:v>-9.9628996123163997E-3</c:v>
                </c:pt>
                <c:pt idx="6659">
                  <c:v>0.13331079774375501</c:v>
                </c:pt>
                <c:pt idx="6660">
                  <c:v>0.24319597880475499</c:v>
                </c:pt>
                <c:pt idx="6661">
                  <c:v>0.29217121829578102</c:v>
                </c:pt>
                <c:pt idx="6662">
                  <c:v>0.26797036366597698</c:v>
                </c:pt>
                <c:pt idx="6663">
                  <c:v>0.17665466908857999</c:v>
                </c:pt>
                <c:pt idx="6664">
                  <c:v>4.1094716751943601E-2</c:v>
                </c:pt>
                <c:pt idx="6665">
                  <c:v>-0.104757662328332</c:v>
                </c:pt>
                <c:pt idx="6666">
                  <c:v>-0.224372835009121</c:v>
                </c:pt>
                <c:pt idx="6667">
                  <c:v>-0.287792439253859</c:v>
                </c:pt>
                <c:pt idx="6668">
                  <c:v>-0.27913264175279001</c:v>
                </c:pt>
                <c:pt idx="6669">
                  <c:v>-0.20056234251154001</c:v>
                </c:pt>
                <c:pt idx="6670">
                  <c:v>-7.1759960389830596E-2</c:v>
                </c:pt>
                <c:pt idx="6671">
                  <c:v>7.5015148977987195E-2</c:v>
                </c:pt>
                <c:pt idx="6672">
                  <c:v>0.20300224892406801</c:v>
                </c:pt>
                <c:pt idx="6673">
                  <c:v>0.28014617629259198</c:v>
                </c:pt>
                <c:pt idx="6674">
                  <c:v>0.28712575590792999</c:v>
                </c:pt>
                <c:pt idx="6675">
                  <c:v>0.22219290875725101</c:v>
                </c:pt>
                <c:pt idx="6676">
                  <c:v>0.10161046922358399</c:v>
                </c:pt>
                <c:pt idx="6677">
                  <c:v>-4.4420942672717997E-2</c:v>
                </c:pt>
                <c:pt idx="6678">
                  <c:v>-0.17932685390911601</c:v>
                </c:pt>
                <c:pt idx="6679">
                  <c:v>-0.269319242120938</c:v>
                </c:pt>
                <c:pt idx="6680">
                  <c:v>-0.29185895540828899</c:v>
                </c:pt>
                <c:pt idx="6681">
                  <c:v>-0.241300782752121</c:v>
                </c:pt>
                <c:pt idx="6682">
                  <c:v>-0.13030733213430401</c:v>
                </c:pt>
                <c:pt idx="6683">
                  <c:v>1.33223981845506E-2</c:v>
                </c:pt>
                <c:pt idx="6684">
                  <c:v>0.15361545123192599</c:v>
                </c:pt>
                <c:pt idx="6685">
                  <c:v>0.25543456155719102</c:v>
                </c:pt>
                <c:pt idx="6686">
                  <c:v>0.29327850133948002</c:v>
                </c:pt>
                <c:pt idx="6687">
                  <c:v>0.25766902109355899</c:v>
                </c:pt>
                <c:pt idx="6688">
                  <c:v>0.157524736052197</c:v>
                </c:pt>
                <c:pt idx="6689">
                  <c:v>1.7927403654046499E-2</c:v>
                </c:pt>
                <c:pt idx="6690">
                  <c:v>-0.12615995820279899</c:v>
                </c:pt>
                <c:pt idx="6691">
                  <c:v>-0.238649775888192</c:v>
                </c:pt>
                <c:pt idx="6692">
                  <c:v>-0.29136827672665999</c:v>
                </c:pt>
                <c:pt idx="6693">
                  <c:v>-0.27111178514137302</c:v>
                </c:pt>
                <c:pt idx="6694">
                  <c:v>-0.182953665112016</c:v>
                </c:pt>
                <c:pt idx="6695">
                  <c:v>-4.8973664693214902E-2</c:v>
                </c:pt>
                <c:pt idx="6696">
                  <c:v>9.7272093858561504E-2</c:v>
                </c:pt>
                <c:pt idx="6697">
                  <c:v>0.21915545307119999</c:v>
                </c:pt>
                <c:pt idx="6698">
                  <c:v>0.28614996952042798</c:v>
                </c:pt>
                <c:pt idx="6699">
                  <c:v>0.281476450957729</c:v>
                </c:pt>
                <c:pt idx="6700">
                  <c:v>0.20630540909953601</c:v>
                </c:pt>
                <c:pt idx="6701">
                  <c:v>7.9463897706521E-2</c:v>
                </c:pt>
                <c:pt idx="6702">
                  <c:v>-6.72798398253249E-2</c:v>
                </c:pt>
                <c:pt idx="6703">
                  <c:v>-0.19717292409909301</c:v>
                </c:pt>
                <c:pt idx="6704">
                  <c:v>-0.27768282636022401</c:v>
                </c:pt>
                <c:pt idx="6705">
                  <c:v>-0.28864534214024401</c:v>
                </c:pt>
                <c:pt idx="6706">
                  <c:v>-0.22731484135553701</c:v>
                </c:pt>
                <c:pt idx="6707">
                  <c:v>-0.109051928394436</c:v>
                </c:pt>
                <c:pt idx="6708">
                  <c:v>3.6523716542099301E-2</c:v>
                </c:pt>
                <c:pt idx="6709">
                  <c:v>0.172951770093979</c:v>
                </c:pt>
                <c:pt idx="6710">
                  <c:v>0.26606297991093297</c:v>
                </c:pt>
                <c:pt idx="6711">
                  <c:v>0.29253706587429501</c:v>
                </c:pt>
                <c:pt idx="6712">
                  <c:v>0.24574342892123499</c:v>
                </c:pt>
                <c:pt idx="6713">
                  <c:v>0.13740182571329601</c:v>
                </c:pt>
                <c:pt idx="6714">
                  <c:v>-5.3529171235819602E-3</c:v>
                </c:pt>
                <c:pt idx="6715">
                  <c:v>-0.146766988659772</c:v>
                </c:pt>
                <c:pt idx="6716">
                  <c:v>-0.25142235740982499</c:v>
                </c:pt>
                <c:pt idx="6717">
                  <c:v>-0.293107437035517</c:v>
                </c:pt>
                <c:pt idx="6718">
                  <c:v>-0.26138194074913301</c:v>
                </c:pt>
                <c:pt idx="6719">
                  <c:v>-0.164191715906288</c:v>
                </c:pt>
                <c:pt idx="6720">
                  <c:v>-2.5878657243256602E-2</c:v>
                </c:pt>
                <c:pt idx="6721">
                  <c:v>0.11891587166588299</c:v>
                </c:pt>
                <c:pt idx="6722">
                  <c:v>0.233927182815792</c:v>
                </c:pt>
                <c:pt idx="6723">
                  <c:v>0.29034997985059802</c:v>
                </c:pt>
                <c:pt idx="6724">
                  <c:v>0.27405282323131402</c:v>
                </c:pt>
                <c:pt idx="6725">
                  <c:v>0.189117436933459</c:v>
                </c:pt>
                <c:pt idx="6726">
                  <c:v>5.6816415356215198E-2</c:v>
                </c:pt>
                <c:pt idx="6727">
                  <c:v>-8.9714629910445598E-2</c:v>
                </c:pt>
                <c:pt idx="6728">
                  <c:v>-0.21377608956687599</c:v>
                </c:pt>
                <c:pt idx="6729">
                  <c:v>-0.28429600142070299</c:v>
                </c:pt>
                <c:pt idx="6730">
                  <c:v>-0.28361221607436199</c:v>
                </c:pt>
                <c:pt idx="6731">
                  <c:v>-0.211895991809741</c:v>
                </c:pt>
                <c:pt idx="6732">
                  <c:v>-8.7109101889070395E-2</c:v>
                </c:pt>
                <c:pt idx="6733">
                  <c:v>5.9494802985354402E-2</c:v>
                </c:pt>
                <c:pt idx="6734">
                  <c:v>0.19119786537313399</c:v>
                </c:pt>
                <c:pt idx="6735">
                  <c:v>0.275014236272767</c:v>
                </c:pt>
                <c:pt idx="6736">
                  <c:v>0.28995158563342399</c:v>
                </c:pt>
                <c:pt idx="6737">
                  <c:v>0.232268761643139</c:v>
                </c:pt>
                <c:pt idx="6738">
                  <c:v>0.116412785408542</c:v>
                </c:pt>
                <c:pt idx="6739">
                  <c:v>-2.8599495104115899E-2</c:v>
                </c:pt>
                <c:pt idx="6740">
                  <c:v>-0.166448854649561</c:v>
                </c:pt>
                <c:pt idx="6741">
                  <c:v>-0.26261006597429398</c:v>
                </c:pt>
                <c:pt idx="6742">
                  <c:v>-0.29299895716118901</c:v>
                </c:pt>
                <c:pt idx="6743">
                  <c:v>-0.25000444189349402</c:v>
                </c:pt>
                <c:pt idx="6744">
                  <c:v>-0.144394763238612</c:v>
                </c:pt>
                <c:pt idx="6745">
                  <c:v>-2.6205203705409099E-3</c:v>
                </c:pt>
                <c:pt idx="6746">
                  <c:v>0.13981004808086001</c:v>
                </c:pt>
                <c:pt idx="6747">
                  <c:v>0.247224322671839</c:v>
                </c:pt>
                <c:pt idx="6748">
                  <c:v>0.29271973198130202</c:v>
                </c:pt>
                <c:pt idx="6749">
                  <c:v>0.26490166851466501</c:v>
                </c:pt>
                <c:pt idx="6750">
                  <c:v>0.170737338837884</c:v>
                </c:pt>
                <c:pt idx="6751">
                  <c:v>3.38107834716007E-2</c:v>
                </c:pt>
                <c:pt idx="6752">
                  <c:v>-0.111583892362018</c:v>
                </c:pt>
                <c:pt idx="6753">
                  <c:v>-0.229031690137355</c:v>
                </c:pt>
                <c:pt idx="6754">
                  <c:v>-0.28911708030833799</c:v>
                </c:pt>
                <c:pt idx="6755">
                  <c:v>-0.27679130416394199</c:v>
                </c:pt>
                <c:pt idx="6756">
                  <c:v>-0.19514142880309601</c:v>
                </c:pt>
                <c:pt idx="6757">
                  <c:v>-6.4617172028978001E-2</c:v>
                </c:pt>
                <c:pt idx="6758">
                  <c:v>8.2090856335631304E-2</c:v>
                </c:pt>
                <c:pt idx="6759">
                  <c:v>0.20823872047628</c:v>
                </c:pt>
                <c:pt idx="6760">
                  <c:v>0.282231905254409</c:v>
                </c:pt>
                <c:pt idx="6761">
                  <c:v>0.28553835852194198</c:v>
                </c:pt>
                <c:pt idx="6762">
                  <c:v>0.21732995854627801</c:v>
                </c:pt>
                <c:pt idx="6763">
                  <c:v>9.4689922235515894E-2</c:v>
                </c:pt>
                <c:pt idx="6764">
                  <c:v>-5.1665792512762501E-2</c:v>
                </c:pt>
                <c:pt idx="6765">
                  <c:v>-0.185081489014912</c:v>
                </c:pt>
                <c:pt idx="6766">
                  <c:v>-0.27214237843107503</c:v>
                </c:pt>
                <c:pt idx="6767">
                  <c:v>-0.29104352092042601</c:v>
                </c:pt>
                <c:pt idx="6768">
                  <c:v>-0.23705100809233201</c:v>
                </c:pt>
                <c:pt idx="6769">
                  <c:v>-0.123687599729821</c:v>
                </c:pt>
                <c:pt idx="6770">
                  <c:v>2.0654135287185599E-2</c:v>
                </c:pt>
                <c:pt idx="6771">
                  <c:v>0.15982291399256399</c:v>
                </c:pt>
                <c:pt idx="6772">
                  <c:v>0.25896305241912598</c:v>
                </c:pt>
                <c:pt idx="6773">
                  <c:v>0.29324428787717299</c:v>
                </c:pt>
                <c:pt idx="6774">
                  <c:v>0.25408067228088899</c:v>
                </c:pt>
                <c:pt idx="6775">
                  <c:v>0.15128097610979799</c:v>
                </c:pt>
                <c:pt idx="6776">
                  <c:v>1.0592020992966199E-2</c:v>
                </c:pt>
                <c:pt idx="6777">
                  <c:v>-0.13274977148968201</c:v>
                </c:pt>
                <c:pt idx="6778">
                  <c:v>-0.24284356018294501</c:v>
                </c:pt>
                <c:pt idx="6779">
                  <c:v>-0.292115672736313</c:v>
                </c:pt>
                <c:pt idx="6780">
                  <c:v>-0.26822560289879999</c:v>
                </c:pt>
                <c:pt idx="6781">
                  <c:v>-0.17715676686444401</c:v>
                </c:pt>
                <c:pt idx="6782">
                  <c:v>-4.17179195680943E-2</c:v>
                </c:pt>
                <c:pt idx="6783">
                  <c:v>0.104169439483269</c:v>
                </c:pt>
                <c:pt idx="6784">
                  <c:v>0.22396691619576001</c:v>
                </c:pt>
                <c:pt idx="6785">
                  <c:v>0.28767048935714501</c:v>
                </c:pt>
                <c:pt idx="6786">
                  <c:v>0.279325203880877</c:v>
                </c:pt>
                <c:pt idx="6787">
                  <c:v>0.20102118828488</c:v>
                </c:pt>
                <c:pt idx="6788">
                  <c:v>7.2370169038017906E-2</c:v>
                </c:pt>
                <c:pt idx="6789">
                  <c:v>-7.4406407996350898E-2</c:v>
                </c:pt>
                <c:pt idx="6790">
                  <c:v>-0.202547438564189</c:v>
                </c:pt>
                <c:pt idx="6791">
                  <c:v>-0.27995920663054003</c:v>
                </c:pt>
                <c:pt idx="6792">
                  <c:v>-0.287253454655441</c:v>
                </c:pt>
                <c:pt idx="6793">
                  <c:v>-0.22260329297082701</c:v>
                </c:pt>
                <c:pt idx="6794">
                  <c:v>-0.102200755631094</c:v>
                </c:pt>
                <c:pt idx="6795">
                  <c:v>4.37985949639043E-2</c:v>
                </c:pt>
                <c:pt idx="6796">
                  <c:v>0.17882831574343599</c:v>
                </c:pt>
                <c:pt idx="6797">
                  <c:v>0.26906937547469301</c:v>
                </c:pt>
                <c:pt idx="6798">
                  <c:v>0.29192034093309099</c:v>
                </c:pt>
                <c:pt idx="6799">
                  <c:v>0.24165804606247501</c:v>
                </c:pt>
                <c:pt idx="6800">
                  <c:v>0.13087099441783101</c:v>
                </c:pt>
                <c:pt idx="6801">
                  <c:v>-1.26935096434661E-2</c:v>
                </c:pt>
                <c:pt idx="6802">
                  <c:v>-0.15307884546973999</c:v>
                </c:pt>
                <c:pt idx="6803">
                  <c:v>-0.25512463481590503</c:v>
                </c:pt>
                <c:pt idx="6804">
                  <c:v>-0.29327287669409302</c:v>
                </c:pt>
                <c:pt idx="6805">
                  <c:v>-0.25796910727140199</c:v>
                </c:pt>
                <c:pt idx="6806">
                  <c:v>-0.15805537460843</c:v>
                </c:pt>
                <c:pt idx="6807">
                  <c:v>-1.85556928704174E-2</c:v>
                </c:pt>
                <c:pt idx="6808">
                  <c:v>0.125591377258153</c:v>
                </c:pt>
                <c:pt idx="6809">
                  <c:v>0.23828330784007801</c:v>
                </c:pt>
                <c:pt idx="6810">
                  <c:v>0.29129570577113101</c:v>
                </c:pt>
                <c:pt idx="6811">
                  <c:v>0.27135128712443801</c:v>
                </c:pt>
                <c:pt idx="6812">
                  <c:v>0.18344525527625499</c:v>
                </c:pt>
                <c:pt idx="6813">
                  <c:v>4.9594221232389497E-2</c:v>
                </c:pt>
                <c:pt idx="6814">
                  <c:v>-9.6677993179340505E-2</c:v>
                </c:pt>
                <c:pt idx="6815">
                  <c:v>-0.21873660445257601</c:v>
                </c:pt>
                <c:pt idx="6816">
                  <c:v>-0.286011276197284</c:v>
                </c:pt>
                <c:pt idx="6817">
                  <c:v>-0.28165264953323699</c:v>
                </c:pt>
                <c:pt idx="6818">
                  <c:v>-0.206752369547404</c:v>
                </c:pt>
                <c:pt idx="6819">
                  <c:v>-8.00696760098384E-2</c:v>
                </c:pt>
                <c:pt idx="6820">
                  <c:v>6.6666964600599302E-2</c:v>
                </c:pt>
                <c:pt idx="6821">
                  <c:v>0.19670645035499401</c:v>
                </c:pt>
                <c:pt idx="6822">
                  <c:v>0.27747958533975398</c:v>
                </c:pt>
                <c:pt idx="6823">
                  <c:v>0.288756236817796</c:v>
                </c:pt>
                <c:pt idx="6824">
                  <c:v>0.22771209747117599</c:v>
                </c:pt>
                <c:pt idx="6825">
                  <c:v>0.109636050689604</c:v>
                </c:pt>
                <c:pt idx="6826">
                  <c:v>-3.5899025119859901E-2</c:v>
                </c:pt>
                <c:pt idx="6827">
                  <c:v>-0.172442967386671</c:v>
                </c:pt>
                <c:pt idx="6828">
                  <c:v>-0.26579749871298602</c:v>
                </c:pt>
                <c:pt idx="6829">
                  <c:v>-0.29258139759865998</c:v>
                </c:pt>
                <c:pt idx="6830">
                  <c:v>-0.24608647041253101</c:v>
                </c:pt>
                <c:pt idx="6831">
                  <c:v>-0.13795766010195201</c:v>
                </c:pt>
                <c:pt idx="6832">
                  <c:v>4.7235020083502399E-3</c:v>
                </c:pt>
                <c:pt idx="6833">
                  <c:v>0.14622163373818201</c:v>
                </c:pt>
                <c:pt idx="6834">
                  <c:v>0.25109765020512598</c:v>
                </c:pt>
                <c:pt idx="6835">
                  <c:v>0.29308470248146301</c:v>
                </c:pt>
                <c:pt idx="6836">
                  <c:v>0.26166687285582102</c:v>
                </c:pt>
                <c:pt idx="6837">
                  <c:v>0.16471295166000899</c:v>
                </c:pt>
                <c:pt idx="6838">
                  <c:v>2.6505649915977699E-2</c:v>
                </c:pt>
                <c:pt idx="6839">
                  <c:v>-0.118340156278624</c:v>
                </c:pt>
                <c:pt idx="6840">
                  <c:v>-0.23354693620421299</c:v>
                </c:pt>
                <c:pt idx="6841">
                  <c:v>-0.29026043713744798</c:v>
                </c:pt>
                <c:pt idx="6842">
                  <c:v>-0.27427641094458399</c:v>
                </c:pt>
                <c:pt idx="6843">
                  <c:v>-0.18959815614332301</c:v>
                </c:pt>
                <c:pt idx="6844">
                  <c:v>-5.7433866954397297E-2</c:v>
                </c:pt>
                <c:pt idx="6845">
                  <c:v>8.9115090507101896E-2</c:v>
                </c:pt>
                <c:pt idx="6846">
                  <c:v>0.21334462072121099</c:v>
                </c:pt>
                <c:pt idx="6847">
                  <c:v>0.28414066718175102</c:v>
                </c:pt>
                <c:pt idx="6848">
                  <c:v>0.28377192086589298</c:v>
                </c:pt>
                <c:pt idx="6849">
                  <c:v>0.21233073657597901</c:v>
                </c:pt>
                <c:pt idx="6850">
                  <c:v>8.7710002106350701E-2</c:v>
                </c:pt>
                <c:pt idx="6851">
                  <c:v>-5.8878246504164303E-2</c:v>
                </c:pt>
                <c:pt idx="6852">
                  <c:v>-0.19072007302358701</c:v>
                </c:pt>
                <c:pt idx="6853">
                  <c:v>-0.274794874112815</c:v>
                </c:pt>
                <c:pt idx="6854">
                  <c:v>-0.290045594276851</c:v>
                </c:pt>
                <c:pt idx="6855">
                  <c:v>-0.23265259604201299</c:v>
                </c:pt>
                <c:pt idx="6856">
                  <c:v>-0.116990311856527</c:v>
                </c:pt>
                <c:pt idx="6857">
                  <c:v>2.7972921688630002E-2</c:v>
                </c:pt>
                <c:pt idx="6858">
                  <c:v>0.16593016346546199</c:v>
                </c:pt>
                <c:pt idx="6859">
                  <c:v>0.262329166446367</c:v>
                </c:pt>
                <c:pt idx="6860">
                  <c:v>0.29302620231877702</c:v>
                </c:pt>
                <c:pt idx="6861">
                  <c:v>0.25033300801786201</c:v>
                </c:pt>
                <c:pt idx="6862">
                  <c:v>0.144942358905636</c:v>
                </c:pt>
                <c:pt idx="6863">
                  <c:v>3.2499968483778599E-3</c:v>
                </c:pt>
                <c:pt idx="6864">
                  <c:v>-0.13925634708107301</c:v>
                </c:pt>
                <c:pt idx="6865">
                  <c:v>-0.24688507500041099</c:v>
                </c:pt>
                <c:pt idx="6866">
                  <c:v>-0.29267990432208102</c:v>
                </c:pt>
                <c:pt idx="6867">
                  <c:v>-0.265171235951976</c:v>
                </c:pt>
                <c:pt idx="6868">
                  <c:v>-0.17124878653477699</c:v>
                </c:pt>
                <c:pt idx="6869">
                  <c:v>-3.4436016179598801E-2</c:v>
                </c:pt>
                <c:pt idx="6870">
                  <c:v>0.111001468053295</c:v>
                </c:pt>
                <c:pt idx="6871">
                  <c:v>0.22863794600912599</c:v>
                </c:pt>
                <c:pt idx="6872">
                  <c:v>0.289010632020128</c:v>
                </c:pt>
                <c:pt idx="6873">
                  <c:v>0.27699881234989099</c:v>
                </c:pt>
                <c:pt idx="6874">
                  <c:v>0.19561092175074599</c:v>
                </c:pt>
                <c:pt idx="6875">
                  <c:v>6.5231062317066602E-2</c:v>
                </c:pt>
                <c:pt idx="6876">
                  <c:v>-8.1486321338054502E-2</c:v>
                </c:pt>
                <c:pt idx="6877">
                  <c:v>-0.207794950309621</c:v>
                </c:pt>
                <c:pt idx="6878">
                  <c:v>-0.28206004490985798</c:v>
                </c:pt>
                <c:pt idx="6879">
                  <c:v>-0.28568145148893498</c:v>
                </c:pt>
                <c:pt idx="6880">
                  <c:v>-0.21775216630354799</c:v>
                </c:pt>
                <c:pt idx="6881">
                  <c:v>-9.5285500231068299E-2</c:v>
                </c:pt>
                <c:pt idx="6882">
                  <c:v>5.1046010482612203E-2</c:v>
                </c:pt>
                <c:pt idx="6883">
                  <c:v>0.18459273120446301</c:v>
                </c:pt>
                <c:pt idx="6884">
                  <c:v>0.27190705726598802</c:v>
                </c:pt>
                <c:pt idx="6885">
                  <c:v>0.29112057404632302</c:v>
                </c:pt>
                <c:pt idx="6886">
                  <c:v>0.23742113707583001</c:v>
                </c:pt>
                <c:pt idx="6887">
                  <c:v>0.124258103470889</c:v>
                </c:pt>
                <c:pt idx="6888">
                  <c:v>-2.00261429896465E-2</c:v>
                </c:pt>
                <c:pt idx="6889">
                  <c:v>-0.159294717705253</c:v>
                </c:pt>
                <c:pt idx="6890">
                  <c:v>-0.25866694217889402</c:v>
                </c:pt>
                <c:pt idx="6891">
                  <c:v>-0.29325442633061799</c:v>
                </c:pt>
                <c:pt idx="6892">
                  <c:v>-0.25439452018945402</c:v>
                </c:pt>
                <c:pt idx="6893">
                  <c:v>-0.15181992831780999</c:v>
                </c:pt>
                <c:pt idx="6894">
                  <c:v>-1.1221093576512299E-2</c:v>
                </c:pt>
                <c:pt idx="6895">
                  <c:v>0.13218813366163401</c:v>
                </c:pt>
                <c:pt idx="6896">
                  <c:v>0.24249002278857701</c:v>
                </c:pt>
                <c:pt idx="6897">
                  <c:v>0.29205878140923203</c:v>
                </c:pt>
                <c:pt idx="6898">
                  <c:v>0.26847960642480101</c:v>
                </c:pt>
                <c:pt idx="6899">
                  <c:v>0.177658048484717</c:v>
                </c:pt>
                <c:pt idx="6900">
                  <c:v>4.2340930191116601E-2</c:v>
                </c:pt>
                <c:pt idx="6901">
                  <c:v>-0.103580736732911</c:v>
                </c:pt>
                <c:pt idx="6902">
                  <c:v>-0.22355996557394101</c:v>
                </c:pt>
                <c:pt idx="6903">
                  <c:v>-0.28754721417163698</c:v>
                </c:pt>
                <c:pt idx="6904">
                  <c:v>-0.27951647916663402</c:v>
                </c:pt>
                <c:pt idx="6905">
                  <c:v>-0.20147910795999899</c:v>
                </c:pt>
                <c:pt idx="6906">
                  <c:v>-7.2980044279138095E-2</c:v>
                </c:pt>
                <c:pt idx="6907">
                  <c:v>7.3797324226759498E-2</c:v>
                </c:pt>
                <c:pt idx="6908">
                  <c:v>0.20209169507470201</c:v>
                </c:pt>
                <c:pt idx="6909">
                  <c:v>0.27977094720532703</c:v>
                </c:pt>
                <c:pt idx="6910">
                  <c:v>0.287379830035423</c:v>
                </c:pt>
                <c:pt idx="6911">
                  <c:v>0.22301265165811099</c:v>
                </c:pt>
                <c:pt idx="6912">
                  <c:v>0.102790571202974</c:v>
                </c:pt>
                <c:pt idx="6913">
                  <c:v>-4.3176045476356499E-2</c:v>
                </c:pt>
                <c:pt idx="6914">
                  <c:v>-0.17832895372139301</c:v>
                </c:pt>
                <c:pt idx="6915">
                  <c:v>-0.268818269234394</c:v>
                </c:pt>
                <c:pt idx="6916">
                  <c:v>-0.29198038159016698</c:v>
                </c:pt>
                <c:pt idx="6917">
                  <c:v>-0.242014196061897</c:v>
                </c:pt>
                <c:pt idx="6918">
                  <c:v>-0.13143405378285</c:v>
                </c:pt>
                <c:pt idx="6919">
                  <c:v>1.20645626237866E-2</c:v>
                </c:pt>
                <c:pt idx="6920">
                  <c:v>0.152541534478183</c:v>
                </c:pt>
                <c:pt idx="6921">
                  <c:v>0.25481353272354001</c:v>
                </c:pt>
                <c:pt idx="6922">
                  <c:v>0.29326590094989102</c:v>
                </c:pt>
                <c:pt idx="6923">
                  <c:v>0.258268004993773</c:v>
                </c:pt>
                <c:pt idx="6924">
                  <c:v>0.15858528500857899</c:v>
                </c:pt>
                <c:pt idx="6925">
                  <c:v>1.9183896601301601E-2</c:v>
                </c:pt>
                <c:pt idx="6926">
                  <c:v>-0.12502221771802599</c:v>
                </c:pt>
                <c:pt idx="6927">
                  <c:v>-0.23791574202834301</c:v>
                </c:pt>
                <c:pt idx="6928">
                  <c:v>-0.291221792825549</c:v>
                </c:pt>
                <c:pt idx="6929">
                  <c:v>-0.271589539000754</c:v>
                </c:pt>
                <c:pt idx="6930">
                  <c:v>-0.18393600031403701</c:v>
                </c:pt>
                <c:pt idx="6931">
                  <c:v>-5.0214549292563998E-2</c:v>
                </c:pt>
                <c:pt idx="6932">
                  <c:v>9.6083447107679895E-2</c:v>
                </c:pt>
                <c:pt idx="6933">
                  <c:v>0.218316748121373</c:v>
                </c:pt>
                <c:pt idx="6934">
                  <c:v>0.28587126522928802</c:v>
                </c:pt>
                <c:pt idx="6935">
                  <c:v>0.28182755054394798</c:v>
                </c:pt>
                <c:pt idx="6936">
                  <c:v>0.207198377493681</c:v>
                </c:pt>
                <c:pt idx="6937">
                  <c:v>8.0675085434705293E-2</c:v>
                </c:pt>
                <c:pt idx="6938">
                  <c:v>-6.6053782243288603E-2</c:v>
                </c:pt>
                <c:pt idx="6939">
                  <c:v>-0.19623907039053401</c:v>
                </c:pt>
                <c:pt idx="6940">
                  <c:v>-0.27727506597966001</c:v>
                </c:pt>
                <c:pt idx="6941">
                  <c:v>-0.28886580120454902</c:v>
                </c:pt>
                <c:pt idx="6942">
                  <c:v>-0.22810830452442599</c:v>
                </c:pt>
                <c:pt idx="6943">
                  <c:v>-0.11021966789497301</c:v>
                </c:pt>
                <c:pt idx="6944">
                  <c:v>3.5274168311953603E-2</c:v>
                </c:pt>
                <c:pt idx="6945">
                  <c:v>0.171933370240098</c:v>
                </c:pt>
                <c:pt idx="6946">
                  <c:v>0.26553079299441701</c:v>
                </c:pt>
                <c:pt idx="6947">
                  <c:v>0.29262438140983299</c:v>
                </c:pt>
                <c:pt idx="6948">
                  <c:v>0.24642837819128499</c:v>
                </c:pt>
                <c:pt idx="6949">
                  <c:v>0.13851285892405599</c:v>
                </c:pt>
                <c:pt idx="6950">
                  <c:v>-4.09406513209498E-3</c:v>
                </c:pt>
                <c:pt idx="6951">
                  <c:v>-0.14567560517817699</c:v>
                </c:pt>
                <c:pt idx="6952">
                  <c:v>-0.250771786201539</c:v>
                </c:pt>
                <c:pt idx="6953">
                  <c:v>-0.29306061769550601</c:v>
                </c:pt>
                <c:pt idx="6954">
                  <c:v>-0.26195059947154897</c:v>
                </c:pt>
                <c:pt idx="6955">
                  <c:v>-0.165233428586399</c:v>
                </c:pt>
                <c:pt idx="6956">
                  <c:v>-2.71325204780128E-2</c:v>
                </c:pt>
                <c:pt idx="6957">
                  <c:v>0.117763895702029</c:v>
                </c:pt>
                <c:pt idx="6958">
                  <c:v>0.233165613649328</c:v>
                </c:pt>
                <c:pt idx="6959">
                  <c:v>0.29016955720369703</c:v>
                </c:pt>
                <c:pt idx="6960">
                  <c:v>0.27449873507515299</c:v>
                </c:pt>
                <c:pt idx="6961">
                  <c:v>0.19007800188051199</c:v>
                </c:pt>
                <c:pt idx="6962">
                  <c:v>5.8051053956580598E-2</c:v>
                </c:pt>
                <c:pt idx="6963">
                  <c:v>-8.85151405533708E-2</c:v>
                </c:pt>
                <c:pt idx="6964">
                  <c:v>-0.212912169003664</c:v>
                </c:pt>
                <c:pt idx="6965">
                  <c:v>-0.28398402391578298</c:v>
                </c:pt>
                <c:pt idx="6966">
                  <c:v>-0.28393031832921001</c:v>
                </c:pt>
                <c:pt idx="6967">
                  <c:v>-0.21276450314126699</c:v>
                </c:pt>
                <c:pt idx="6968">
                  <c:v>-8.8310498246440702E-2</c:v>
                </c:pt>
                <c:pt idx="6969">
                  <c:v>5.8261418772765201E-2</c:v>
                </c:pt>
                <c:pt idx="6970">
                  <c:v>0.19024140203272899</c:v>
                </c:pt>
                <c:pt idx="6971">
                  <c:v>0.274574245981619</c:v>
                </c:pt>
                <c:pt idx="6972">
                  <c:v>0.29013826668945097</c:v>
                </c:pt>
                <c:pt idx="6973">
                  <c:v>0.233035358617776</c:v>
                </c:pt>
                <c:pt idx="6974">
                  <c:v>0.117567299333867</c:v>
                </c:pt>
                <c:pt idx="6975">
                  <c:v>-2.7346219402783999E-2</c:v>
                </c:pt>
                <c:pt idx="6976">
                  <c:v>-0.16541070784637901</c:v>
                </c:pt>
                <c:pt idx="6977">
                  <c:v>-0.26204705837631398</c:v>
                </c:pt>
                <c:pt idx="6978">
                  <c:v>-0.29305209751397099</c:v>
                </c:pt>
                <c:pt idx="6979">
                  <c:v>-0.25066042086602403</c:v>
                </c:pt>
                <c:pt idx="6980">
                  <c:v>-0.145489286827823</c:v>
                </c:pt>
                <c:pt idx="6981">
                  <c:v>-3.8794583535828701E-3</c:v>
                </c:pt>
                <c:pt idx="6982">
                  <c:v>0.13870200453172399</c:v>
                </c:pt>
                <c:pt idx="6983">
                  <c:v>0.246544689937294</c:v>
                </c:pt>
                <c:pt idx="6984">
                  <c:v>0.29263872829584903</c:v>
                </c:pt>
                <c:pt idx="6985">
                  <c:v>0.26543958175383597</c:v>
                </c:pt>
                <c:pt idx="6986">
                  <c:v>0.17175944529395801</c:v>
                </c:pt>
                <c:pt idx="6987">
                  <c:v>3.5061090241965902E-2</c:v>
                </c:pt>
                <c:pt idx="6988">
                  <c:v>-0.11041853236434</c:v>
                </c:pt>
                <c:pt idx="6989">
                  <c:v>-0.228243148553152</c:v>
                </c:pt>
                <c:pt idx="6990">
                  <c:v>-0.28890285226912898</c:v>
                </c:pt>
                <c:pt idx="6991">
                  <c:v>-0.27720504441112198</c:v>
                </c:pt>
                <c:pt idx="6992">
                  <c:v>-0.196079513525101</c:v>
                </c:pt>
                <c:pt idx="6993">
                  <c:v>-6.5844652087725997E-2</c:v>
                </c:pt>
                <c:pt idx="6994">
                  <c:v>8.0881410935586595E-2</c:v>
                </c:pt>
                <c:pt idx="6995">
                  <c:v>0.20735022283823501</c:v>
                </c:pt>
                <c:pt idx="6996">
                  <c:v>0.28188688512365101</c:v>
                </c:pt>
                <c:pt idx="6997">
                  <c:v>0.285823228330568</c:v>
                </c:pt>
                <c:pt idx="6998">
                  <c:v>0.21817337088351399</c:v>
                </c:pt>
                <c:pt idx="6999">
                  <c:v>9.5880639249351696E-2</c:v>
                </c:pt>
                <c:pt idx="7000">
                  <c:v>-5.0425993285115003E-2</c:v>
                </c:pt>
                <c:pt idx="7001">
                  <c:v>-0.18410312298117301</c:v>
                </c:pt>
                <c:pt idx="7002">
                  <c:v>-0.27167048343373701</c:v>
                </c:pt>
                <c:pt idx="7003">
                  <c:v>-0.291196285988996</c:v>
                </c:pt>
                <c:pt idx="7004">
                  <c:v>-0.23779017226770099</c:v>
                </c:pt>
                <c:pt idx="7005">
                  <c:v>-0.12482803475882601</c:v>
                </c:pt>
                <c:pt idx="7006">
                  <c:v>1.9398058432303501E-2</c:v>
                </c:pt>
                <c:pt idx="7007">
                  <c:v>0.15876578755224499</c:v>
                </c:pt>
                <c:pt idx="7008">
                  <c:v>0.25836964026828602</c:v>
                </c:pt>
                <c:pt idx="7009">
                  <c:v>0.29326321377025</c:v>
                </c:pt>
                <c:pt idx="7010">
                  <c:v>0.25470719611055498</c:v>
                </c:pt>
                <c:pt idx="7011">
                  <c:v>0.152358181096241</c:v>
                </c:pt>
                <c:pt idx="7012">
                  <c:v>1.18501144648374E-2</c:v>
                </c:pt>
                <c:pt idx="7013">
                  <c:v>-0.131625886847058</c:v>
                </c:pt>
                <c:pt idx="7014">
                  <c:v>-0.24213536825038801</c:v>
                </c:pt>
                <c:pt idx="7015">
                  <c:v>-0.29200054457663499</c:v>
                </c:pt>
                <c:pt idx="7016">
                  <c:v>-0.26873237307379599</c:v>
                </c:pt>
                <c:pt idx="7017">
                  <c:v>-0.17815851164001201</c:v>
                </c:pt>
                <c:pt idx="7018">
                  <c:v>-4.2963745750820098E-2</c:v>
                </c:pt>
                <c:pt idx="7019">
                  <c:v>0.10299155678939299</c:v>
                </c:pt>
                <c:pt idx="7020">
                  <c:v>0.22315198501847</c:v>
                </c:pt>
                <c:pt idx="7021">
                  <c:v>0.287422614265259</c:v>
                </c:pt>
                <c:pt idx="7022">
                  <c:v>0.27970646672886301</c:v>
                </c:pt>
                <c:pt idx="7023">
                  <c:v>0.201936099427276</c:v>
                </c:pt>
                <c:pt idx="7024">
                  <c:v>7.3589583303515393E-2</c:v>
                </c:pt>
                <c:pt idx="7025">
                  <c:v>-7.3187900475242804E-2</c:v>
                </c:pt>
                <c:pt idx="7026">
                  <c:v>-0.20163502055520399</c:v>
                </c:pt>
                <c:pt idx="7027">
                  <c:v>-0.27958139888425898</c:v>
                </c:pt>
                <c:pt idx="7028">
                  <c:v>-0.28750488146566899</c:v>
                </c:pt>
                <c:pt idx="7029">
                  <c:v>-0.22342098293320301</c:v>
                </c:pt>
                <c:pt idx="7030">
                  <c:v>-0.10337991322196199</c:v>
                </c:pt>
                <c:pt idx="7031">
                  <c:v>4.2553297078140803E-2</c:v>
                </c:pt>
                <c:pt idx="7032">
                  <c:v>0.17782877014353299</c:v>
                </c:pt>
                <c:pt idx="7033">
                  <c:v>0.268565924556878</c:v>
                </c:pt>
                <c:pt idx="7034">
                  <c:v>0.29203907710291299</c:v>
                </c:pt>
                <c:pt idx="7035">
                  <c:v>0.242369231109616</c:v>
                </c:pt>
                <c:pt idx="7036">
                  <c:v>0.131996507635363</c:v>
                </c:pt>
                <c:pt idx="7037">
                  <c:v>-1.1435560023050901E-2</c:v>
                </c:pt>
                <c:pt idx="7038">
                  <c:v>-0.15200352073262799</c:v>
                </c:pt>
                <c:pt idx="7039">
                  <c:v>-0.25450125671333501</c:v>
                </c:pt>
                <c:pt idx="7040">
                  <c:v>-0.29325757413901199</c:v>
                </c:pt>
                <c:pt idx="7041">
                  <c:v>-0.25856571288365898</c:v>
                </c:pt>
                <c:pt idx="7042">
                  <c:v>-0.15911446481136399</c:v>
                </c:pt>
                <c:pt idx="7043">
                  <c:v>-1.98120119525842E-2</c:v>
                </c:pt>
                <c:pt idx="7044">
                  <c:v>0.124452482204519</c:v>
                </c:pt>
                <c:pt idx="7045">
                  <c:v>0.23754708014635201</c:v>
                </c:pt>
                <c:pt idx="7046">
                  <c:v>0.29114653823043202</c:v>
                </c:pt>
                <c:pt idx="7047">
                  <c:v>0.27182653967270198</c:v>
                </c:pt>
                <c:pt idx="7048">
                  <c:v>0.184425897964516</c:v>
                </c:pt>
                <c:pt idx="7049">
                  <c:v>5.0834646015907099E-2</c:v>
                </c:pt>
                <c:pt idx="7050">
                  <c:v>-9.5488458382634894E-2</c:v>
                </c:pt>
                <c:pt idx="7051">
                  <c:v>-0.217895886011855</c:v>
                </c:pt>
                <c:pt idx="7052">
                  <c:v>-0.285729937261466</c:v>
                </c:pt>
                <c:pt idx="7053">
                  <c:v>-0.28200115318409702</c:v>
                </c:pt>
                <c:pt idx="7054">
                  <c:v>-0.207643430883624</c:v>
                </c:pt>
                <c:pt idx="7055">
                  <c:v>-8.1280123192019493E-2</c:v>
                </c:pt>
                <c:pt idx="7056">
                  <c:v>6.5440295578303803E-2</c:v>
                </c:pt>
                <c:pt idx="7057">
                  <c:v>0.19577078635891901</c:v>
                </c:pt>
                <c:pt idx="7058">
                  <c:v>0.27706926922215602</c:v>
                </c:pt>
                <c:pt idx="7059">
                  <c:v>0.28897403479574302</c:v>
                </c:pt>
                <c:pt idx="7060">
                  <c:v>0.22850346068997099</c:v>
                </c:pt>
                <c:pt idx="7061">
                  <c:v>0.110802777321839</c:v>
                </c:pt>
                <c:pt idx="7062">
                  <c:v>-3.4649148997075802E-2</c:v>
                </c:pt>
                <c:pt idx="7063">
                  <c:v>-0.17142298100195699</c:v>
                </c:pt>
                <c:pt idx="7064">
                  <c:v>-0.26526286398393001</c:v>
                </c:pt>
                <c:pt idx="7065">
                  <c:v>-0.29266601710978701</c:v>
                </c:pt>
                <c:pt idx="7066">
                  <c:v>-0.24676915068233801</c:v>
                </c:pt>
                <c:pt idx="7067">
                  <c:v>-0.13906741962182501</c:v>
                </c:pt>
                <c:pt idx="7068">
                  <c:v>3.4646093946119299E-3</c:v>
                </c:pt>
                <c:pt idx="7069">
                  <c:v>0.145128905495292</c:v>
                </c:pt>
                <c:pt idx="7070">
                  <c:v>0.25044476690030998</c:v>
                </c:pt>
                <c:pt idx="7071">
                  <c:v>0.29303518278860502</c:v>
                </c:pt>
                <c:pt idx="7072">
                  <c:v>0.26223311928919701</c:v>
                </c:pt>
                <c:pt idx="7073">
                  <c:v>0.16575314428763999</c:v>
                </c:pt>
                <c:pt idx="7074">
                  <c:v>2.7759266041389001E-2</c:v>
                </c:pt>
                <c:pt idx="7075">
                  <c:v>-0.11718709259091201</c:v>
                </c:pt>
                <c:pt idx="7076">
                  <c:v>-0.23278321690787601</c:v>
                </c:pt>
                <c:pt idx="7077">
                  <c:v>-0.29007734046802502</c:v>
                </c:pt>
                <c:pt idx="7078">
                  <c:v>-0.27471979459877999</c:v>
                </c:pt>
                <c:pt idx="7079">
                  <c:v>-0.190556971934393</c:v>
                </c:pt>
                <c:pt idx="7080">
                  <c:v>-5.8667973519405503E-2</c:v>
                </c:pt>
                <c:pt idx="7081">
                  <c:v>8.7914782813202502E-2</c:v>
                </c:pt>
                <c:pt idx="7082">
                  <c:v>0.21247873640652501</c:v>
                </c:pt>
                <c:pt idx="7083">
                  <c:v>0.28382607234444901</c:v>
                </c:pt>
                <c:pt idx="7084">
                  <c:v>0.28408740773458202</c:v>
                </c:pt>
                <c:pt idx="7085">
                  <c:v>0.213197289507256</c:v>
                </c:pt>
                <c:pt idx="7086">
                  <c:v>8.89105875428743E-2</c:v>
                </c:pt>
                <c:pt idx="7087">
                  <c:v>-5.7644322632862899E-2</c:v>
                </c:pt>
                <c:pt idx="7088">
                  <c:v>-0.18976185460578299</c:v>
                </c:pt>
                <c:pt idx="7089">
                  <c:v>-0.274352352895604</c:v>
                </c:pt>
                <c:pt idx="7090">
                  <c:v>-0.29022960244428497</c:v>
                </c:pt>
                <c:pt idx="7091">
                  <c:v>-0.23341704760705401</c:v>
                </c:pt>
                <c:pt idx="7092">
                  <c:v>-0.11814374518239799</c:v>
                </c:pt>
                <c:pt idx="7093">
                  <c:v>2.67193911337745E-2</c:v>
                </c:pt>
                <c:pt idx="7094">
                  <c:v>0.16489049018542501</c:v>
                </c:pt>
                <c:pt idx="7095">
                  <c:v>0.26176374306379702</c:v>
                </c:pt>
                <c:pt idx="7096">
                  <c:v>0.29307664262747202</c:v>
                </c:pt>
                <c:pt idx="7097">
                  <c:v>0.25098667892960103</c:v>
                </c:pt>
                <c:pt idx="7098">
                  <c:v>0.146035544485493</c:v>
                </c:pt>
                <c:pt idx="7099">
                  <c:v>4.5089019862467102E-3</c:v>
                </c:pt>
                <c:pt idx="7100">
                  <c:v>-0.13814702298665199</c:v>
                </c:pt>
                <c:pt idx="7101">
                  <c:v>-0.246203169050632</c:v>
                </c:pt>
                <c:pt idx="7102">
                  <c:v>-0.29259620409230402</c:v>
                </c:pt>
                <c:pt idx="7103">
                  <c:v>-0.26570670468398699</c:v>
                </c:pt>
                <c:pt idx="7104">
                  <c:v>-0.172269312762837</c:v>
                </c:pt>
                <c:pt idx="7105">
                  <c:v>-3.5686002779005299E-2</c:v>
                </c:pt>
                <c:pt idx="7106">
                  <c:v>0.109835087980718</c:v>
                </c:pt>
                <c:pt idx="7107">
                  <c:v>0.22784729958825201</c:v>
                </c:pt>
                <c:pt idx="7108">
                  <c:v>0.28879374155187798</c:v>
                </c:pt>
                <c:pt idx="7109">
                  <c:v>0.27740999939753003</c:v>
                </c:pt>
                <c:pt idx="7110">
                  <c:v>0.19654720196737399</c:v>
                </c:pt>
                <c:pt idx="7111">
                  <c:v>6.6457938514167605E-2</c:v>
                </c:pt>
                <c:pt idx="7112">
                  <c:v>-8.0276127915031401E-2</c:v>
                </c:pt>
                <c:pt idx="7113">
                  <c:v>-0.20690454011096701</c:v>
                </c:pt>
                <c:pt idx="7114">
                  <c:v>-0.28171242669353003</c:v>
                </c:pt>
                <c:pt idx="7115">
                  <c:v>-0.28596368839368003</c:v>
                </c:pt>
                <c:pt idx="7116">
                  <c:v>-0.21859357034570001</c:v>
                </c:pt>
                <c:pt idx="7117">
                  <c:v>-9.6475336548579899E-2</c:v>
                </c:pt>
                <c:pt idx="7118">
                  <c:v>4.9805743776670401E-2</c:v>
                </c:pt>
                <c:pt idx="7119">
                  <c:v>0.18361266660065001</c:v>
                </c:pt>
                <c:pt idx="7120">
                  <c:v>0.27143265802420902</c:v>
                </c:pt>
                <c:pt idx="7121">
                  <c:v>0.291270656399641</c:v>
                </c:pt>
                <c:pt idx="7122">
                  <c:v>0.238158111967812</c:v>
                </c:pt>
                <c:pt idx="7123">
                  <c:v>0.125397390967978</c:v>
                </c:pt>
                <c:pt idx="7124">
                  <c:v>-1.8769884508722301E-2</c:v>
                </c:pt>
                <c:pt idx="7125">
                  <c:v>-0.15823612597030301</c:v>
                </c:pt>
                <c:pt idx="7126">
                  <c:v>-0.25807114805696302</c:v>
                </c:pt>
                <c:pt idx="7127">
                  <c:v>-0.29327065015558301</c:v>
                </c:pt>
                <c:pt idx="7128">
                  <c:v>-0.25501869860370502</c:v>
                </c:pt>
                <c:pt idx="7129">
                  <c:v>-0.15289573196537801</c:v>
                </c:pt>
                <c:pt idx="7130">
                  <c:v>-1.2479080760061699E-2</c:v>
                </c:pt>
                <c:pt idx="7131">
                  <c:v>0.131063033636209</c:v>
                </c:pt>
                <c:pt idx="7132">
                  <c:v>0.241779598202258</c:v>
                </c:pt>
                <c:pt idx="7133">
                  <c:v>0.291940962506816</c:v>
                </c:pt>
                <c:pt idx="7134">
                  <c:v>0.26898390168129499</c:v>
                </c:pt>
                <c:pt idx="7135">
                  <c:v>0.17865815402471</c:v>
                </c:pt>
                <c:pt idx="7136">
                  <c:v>4.3586363377913703E-2</c:v>
                </c:pt>
                <c:pt idx="7137">
                  <c:v>-0.10240190236705</c:v>
                </c:pt>
                <c:pt idx="7138">
                  <c:v>-0.222742976408903</c:v>
                </c:pt>
                <c:pt idx="7139">
                  <c:v>-0.28729669021203902</c:v>
                </c:pt>
                <c:pt idx="7140">
                  <c:v>-0.279895165692295</c:v>
                </c:pt>
                <c:pt idx="7141">
                  <c:v>-0.202392160581366</c:v>
                </c:pt>
                <c:pt idx="7142">
                  <c:v>-7.4198783303023402E-2</c:v>
                </c:pt>
                <c:pt idx="7143">
                  <c:v>7.25781395493965E-2</c:v>
                </c:pt>
                <c:pt idx="7144">
                  <c:v>0.20117741710958001</c:v>
                </c:pt>
                <c:pt idx="7145">
                  <c:v>0.27939056254057798</c:v>
                </c:pt>
                <c:pt idx="7146">
                  <c:v>0.28762860837006998</c:v>
                </c:pt>
                <c:pt idx="7147">
                  <c:v>0.22382828491493301</c:v>
                </c:pt>
                <c:pt idx="7148">
                  <c:v>0.103968778972978</c:v>
                </c:pt>
                <c:pt idx="7149">
                  <c:v>-4.1930352638238702E-2</c:v>
                </c:pt>
                <c:pt idx="7150">
                  <c:v>-0.17732776731418501</c:v>
                </c:pt>
                <c:pt idx="7151">
                  <c:v>-0.26831234260469</c:v>
                </c:pt>
                <c:pt idx="7152">
                  <c:v>-0.292096427200918</c:v>
                </c:pt>
                <c:pt idx="7153">
                  <c:v>-0.24272314956999599</c:v>
                </c:pt>
                <c:pt idx="7154">
                  <c:v>-0.132558353384164</c:v>
                </c:pt>
                <c:pt idx="7155">
                  <c:v>1.0806504739053801E-2</c:v>
                </c:pt>
                <c:pt idx="7156">
                  <c:v>0.15146480671168699</c:v>
                </c:pt>
                <c:pt idx="7157">
                  <c:v>0.254187808223935</c:v>
                </c:pt>
                <c:pt idx="7158">
                  <c:v>0.29324789629981601</c:v>
                </c:pt>
                <c:pt idx="7159">
                  <c:v>0.25886222956953098</c:v>
                </c:pt>
                <c:pt idx="7160">
                  <c:v>0.15964291157887001</c:v>
                </c:pt>
                <c:pt idx="7161">
                  <c:v>2.0440036030557999E-2</c:v>
                </c:pt>
                <c:pt idx="7162">
                  <c:v>-0.12388217334238499</c:v>
                </c:pt>
                <c:pt idx="7163">
                  <c:v>-0.237177323892519</c:v>
                </c:pt>
                <c:pt idx="7164">
                  <c:v>-0.29106994233247302</c:v>
                </c:pt>
                <c:pt idx="7165">
                  <c:v>-0.27206228804842703</c:v>
                </c:pt>
                <c:pt idx="7166">
                  <c:v>-0.18491494597074901</c:v>
                </c:pt>
                <c:pt idx="7167">
                  <c:v>-5.1454508545653303E-2</c:v>
                </c:pt>
                <c:pt idx="7168">
                  <c:v>9.4893029745298799E-2</c:v>
                </c:pt>
                <c:pt idx="7169">
                  <c:v>0.21747402006292099</c:v>
                </c:pt>
                <c:pt idx="7170">
                  <c:v>0.28558729294490998</c:v>
                </c:pt>
                <c:pt idx="7171">
                  <c:v>0.28217345665390298</c:v>
                </c:pt>
                <c:pt idx="7172">
                  <c:v>0.20808752766688501</c:v>
                </c:pt>
                <c:pt idx="7173">
                  <c:v>8.1884786494391501E-2</c:v>
                </c:pt>
                <c:pt idx="7174">
                  <c:v>-6.4826507431958696E-2</c:v>
                </c:pt>
                <c:pt idx="7175">
                  <c:v>-0.19530160041751901</c:v>
                </c:pt>
                <c:pt idx="7176">
                  <c:v>-0.27686219601534201</c:v>
                </c:pt>
                <c:pt idx="7177">
                  <c:v>-0.28908093709275101</c:v>
                </c:pt>
                <c:pt idx="7178">
                  <c:v>-0.228897564147342</c:v>
                </c:pt>
                <c:pt idx="7179">
                  <c:v>-0.11138537628383301</c:v>
                </c:pt>
                <c:pt idx="7180">
                  <c:v>3.4023970054670498E-2</c:v>
                </c:pt>
                <c:pt idx="7181">
                  <c:v>0.17091180202359499</c:v>
                </c:pt>
                <c:pt idx="7182">
                  <c:v>0.26499371291586599</c:v>
                </c:pt>
                <c:pt idx="7183">
                  <c:v>0.29270630450670998</c:v>
                </c:pt>
                <c:pt idx="7184">
                  <c:v>0.247108786315763</c:v>
                </c:pt>
                <c:pt idx="7185">
                  <c:v>0.13962133964041501</c:v>
                </c:pt>
                <c:pt idx="7186">
                  <c:v>-2.83513769578348E-3</c:v>
                </c:pt>
                <c:pt idx="7187">
                  <c:v>-0.144581537208155</c:v>
                </c:pt>
                <c:pt idx="7188">
                  <c:v>-0.25011659380800499</c:v>
                </c:pt>
                <c:pt idx="7189">
                  <c:v>-0.29300839787793798</c:v>
                </c:pt>
                <c:pt idx="7190">
                  <c:v>-0.26251443100720501</c:v>
                </c:pt>
                <c:pt idx="7191">
                  <c:v>-0.166272096369418</c:v>
                </c:pt>
                <c:pt idx="7192">
                  <c:v>-2.8385883718709499E-2</c:v>
                </c:pt>
                <c:pt idx="7193">
                  <c:v>0.11660974960258801</c:v>
                </c:pt>
                <c:pt idx="7194">
                  <c:v>0.23239974774154901</c:v>
                </c:pt>
                <c:pt idx="7195">
                  <c:v>0.28998378735527103</c:v>
                </c:pt>
                <c:pt idx="7196">
                  <c:v>0.27493958849705102</c:v>
                </c:pt>
                <c:pt idx="7197">
                  <c:v>0.19103506409836399</c:v>
                </c:pt>
                <c:pt idx="7198">
                  <c:v>5.9284622800742003E-2</c:v>
                </c:pt>
                <c:pt idx="7199">
                  <c:v>-8.7314020052426E-2</c:v>
                </c:pt>
                <c:pt idx="7200">
                  <c:v>-0.21204432492660699</c:v>
                </c:pt>
                <c:pt idx="7201">
                  <c:v>-0.28366681319542802</c:v>
                </c:pt>
                <c:pt idx="7202">
                  <c:v>-0.28424318835830098</c:v>
                </c:pt>
                <c:pt idx="7203">
                  <c:v>-0.21362909368011401</c:v>
                </c:pt>
                <c:pt idx="7204">
                  <c:v>-8.9510267231059107E-2</c:v>
                </c:pt>
                <c:pt idx="7205">
                  <c:v>5.70269609273997E-2</c:v>
                </c:pt>
                <c:pt idx="7206">
                  <c:v>0.189281432952009</c:v>
                </c:pt>
                <c:pt idx="7207">
                  <c:v>0.274129195877026</c:v>
                </c:pt>
                <c:pt idx="7208">
                  <c:v>0.29031960112057198</c:v>
                </c:pt>
                <c:pt idx="7209">
                  <c:v>0.23379766125141799</c:v>
                </c:pt>
                <c:pt idx="7210">
                  <c:v>0.11871964674645299</c:v>
                </c:pt>
                <c:pt idx="7211">
                  <c:v>-2.6092439769380301E-2</c:v>
                </c:pt>
                <c:pt idx="7212">
                  <c:v>-0.16436951287922699</c:v>
                </c:pt>
                <c:pt idx="7213">
                  <c:v>-0.26147922181404298</c:v>
                </c:pt>
                <c:pt idx="7214">
                  <c:v>-0.293099837546203</c:v>
                </c:pt>
                <c:pt idx="7215">
                  <c:v>-0.25131178070553001</c:v>
                </c:pt>
                <c:pt idx="7216">
                  <c:v>-0.146581129362054</c:v>
                </c:pt>
                <c:pt idx="7217">
                  <c:v>-5.13832484654225E-3</c:v>
                </c:pt>
                <c:pt idx="7218">
                  <c:v>0.137591405002639</c:v>
                </c:pt>
                <c:pt idx="7219">
                  <c:v>0.24586051391380101</c:v>
                </c:pt>
                <c:pt idx="7220">
                  <c:v>0.29255233190735302</c:v>
                </c:pt>
                <c:pt idx="7221">
                  <c:v>0.26597260351180002</c:v>
                </c:pt>
                <c:pt idx="7222">
                  <c:v>0.17277838659247199</c:v>
                </c:pt>
                <c:pt idx="7223">
                  <c:v>3.6310750911765E-2</c:v>
                </c:pt>
                <c:pt idx="7224">
                  <c:v>-0.109251137590339</c:v>
                </c:pt>
                <c:pt idx="7225">
                  <c:v>-0.22745040093808899</c:v>
                </c:pt>
                <c:pt idx="7226">
                  <c:v>-0.288683300371046</c:v>
                </c:pt>
                <c:pt idx="7227">
                  <c:v>-0.27761367636489498</c:v>
                </c:pt>
                <c:pt idx="7228">
                  <c:v>-0.19701398492293901</c:v>
                </c:pt>
                <c:pt idx="7229">
                  <c:v>-6.7070918771000201E-2</c:v>
                </c:pt>
                <c:pt idx="7230">
                  <c:v>7.9670475064908097E-2</c:v>
                </c:pt>
                <c:pt idx="7231">
                  <c:v>0.20645790418106499</c:v>
                </c:pt>
                <c:pt idx="7232">
                  <c:v>0.28153667042322</c:v>
                </c:pt>
                <c:pt idx="7233">
                  <c:v>0.28610283103117401</c:v>
                </c:pt>
                <c:pt idx="7234">
                  <c:v>0.21901276275425999</c:v>
                </c:pt>
                <c:pt idx="7235">
                  <c:v>9.7069589389000996E-2</c:v>
                </c:pt>
                <c:pt idx="7236">
                  <c:v>-4.9185264814748601E-2</c:v>
                </c:pt>
                <c:pt idx="7237">
                  <c:v>-0.18312136432241299</c:v>
                </c:pt>
                <c:pt idx="7238">
                  <c:v>-0.271193582133059</c:v>
                </c:pt>
                <c:pt idx="7239">
                  <c:v>-0.291343684935636</c:v>
                </c:pt>
                <c:pt idx="7240">
                  <c:v>-0.238524954481076</c:v>
                </c:pt>
                <c:pt idx="7241">
                  <c:v>-0.12596616947533801</c:v>
                </c:pt>
                <c:pt idx="7242">
                  <c:v>1.81416241128802E-2</c:v>
                </c:pt>
                <c:pt idx="7243">
                  <c:v>0.15770573539956301</c:v>
                </c:pt>
                <c:pt idx="7244">
                  <c:v>0.25777146692006903</c:v>
                </c:pt>
                <c:pt idx="7245">
                  <c:v>0.293276735452358</c:v>
                </c:pt>
                <c:pt idx="7246">
                  <c:v>0.25532902623382198</c:v>
                </c:pt>
                <c:pt idx="7247">
                  <c:v>0.153432578448741</c:v>
                </c:pt>
                <c:pt idx="7248">
                  <c:v>1.3107989564558E-2</c:v>
                </c:pt>
                <c:pt idx="7249">
                  <c:v>-0.13049957662213199</c:v>
                </c:pt>
                <c:pt idx="7250">
                  <c:v>-0.24142271428320899</c:v>
                </c:pt>
                <c:pt idx="7251">
                  <c:v>-0.291880035474269</c:v>
                </c:pt>
                <c:pt idx="7252">
                  <c:v>-0.26923419108851399</c:v>
                </c:pt>
                <c:pt idx="7253">
                  <c:v>-0.179156973336975</c:v>
                </c:pt>
                <c:pt idx="7254">
                  <c:v>-4.4208780204017299E-2</c:v>
                </c:pt>
                <c:pt idx="7255">
                  <c:v>0.10181177618239801</c:v>
                </c:pt>
                <c:pt idx="7256">
                  <c:v>0.22233294162952699</c:v>
                </c:pt>
                <c:pt idx="7257">
                  <c:v>0.28716944259210497</c:v>
                </c:pt>
                <c:pt idx="7258">
                  <c:v>0.28008257518760199</c:v>
                </c:pt>
                <c:pt idx="7259">
                  <c:v>0.20284728932120999</c:v>
                </c:pt>
                <c:pt idx="7260">
                  <c:v>7.4807641471096697E-2</c:v>
                </c:pt>
                <c:pt idx="7261">
                  <c:v>-7.1968044258369696E-2</c:v>
                </c:pt>
                <c:pt idx="7262">
                  <c:v>-0.20071888684599301</c:v>
                </c:pt>
                <c:pt idx="7263">
                  <c:v>-0.27919843905346298</c:v>
                </c:pt>
                <c:pt idx="7264">
                  <c:v>-0.28775101017862098</c:v>
                </c:pt>
                <c:pt idx="7265">
                  <c:v>-0.22423455572687301</c:v>
                </c:pt>
                <c:pt idx="7266">
                  <c:v>-0.104557165743136</c:v>
                </c:pt>
                <c:pt idx="7267">
                  <c:v>4.1307215026535601E-2</c:v>
                </c:pt>
                <c:pt idx="7268">
                  <c:v>0.176825947541453</c:v>
                </c:pt>
                <c:pt idx="7269">
                  <c:v>0.26805752454607401</c:v>
                </c:pt>
                <c:pt idx="7270">
                  <c:v>0.29215243161997501</c:v>
                </c:pt>
                <c:pt idx="7271">
                  <c:v>0.24307594981254599</c:v>
                </c:pt>
                <c:pt idx="7272">
                  <c:v>0.13311958844084801</c:v>
                </c:pt>
                <c:pt idx="7273">
                  <c:v>-1.0177399669833E-2</c:v>
                </c:pt>
                <c:pt idx="7274">
                  <c:v>-0.1509253948972</c:v>
                </c:pt>
                <c:pt idx="7275">
                  <c:v>-0.25387318869938702</c:v>
                </c:pt>
                <c:pt idx="7276">
                  <c:v>-0.29323686747688799</c:v>
                </c:pt>
                <c:pt idx="7277">
                  <c:v>-0.25915755368534399</c:v>
                </c:pt>
                <c:pt idx="7278">
                  <c:v>-0.160170622876561</c:v>
                </c:pt>
                <c:pt idx="7279">
                  <c:v>-2.1067965941935898E-2</c:v>
                </c:pt>
                <c:pt idx="7280">
                  <c:v>0.123311293759019</c:v>
                </c:pt>
                <c:pt idx="7281">
                  <c:v>0.236806474970298</c:v>
                </c:pt>
                <c:pt idx="7282">
                  <c:v>0.29099200548454701</c:v>
                </c:pt>
                <c:pt idx="7283">
                  <c:v>0.27229678304184501</c:v>
                </c:pt>
                <c:pt idx="7284">
                  <c:v>0.18540314207970701</c:v>
                </c:pt>
                <c:pt idx="7285">
                  <c:v>5.2074134026114903E-2</c:v>
                </c:pt>
                <c:pt idx="7286">
                  <c:v>-9.4297163938793102E-2</c:v>
                </c:pt>
                <c:pt idx="7287">
                  <c:v>-0.21705115221809401</c:v>
                </c:pt>
                <c:pt idx="7288">
                  <c:v>-0.28544333293677998</c:v>
                </c:pt>
                <c:pt idx="7289">
                  <c:v>-0.28234446015956899</c:v>
                </c:pt>
                <c:pt idx="7290">
                  <c:v>-0.208530665797524</c:v>
                </c:pt>
                <c:pt idx="7291">
                  <c:v>-8.2489072556156395E-2</c:v>
                </c:pt>
                <c:pt idx="7292">
                  <c:v>6.4212420631955799E-2</c:v>
                </c:pt>
                <c:pt idx="7293">
                  <c:v>0.19483151472785701</c:v>
                </c:pt>
                <c:pt idx="7294">
                  <c:v>0.27665384731319698</c:v>
                </c:pt>
                <c:pt idx="7295">
                  <c:v>0.28918650760307602</c:v>
                </c:pt>
                <c:pt idx="7296">
                  <c:v>0.229290613080914</c:v>
                </c:pt>
                <c:pt idx="7297">
                  <c:v>0.111967462096941</c:v>
                </c:pt>
                <c:pt idx="7298">
                  <c:v>-3.3398634364917801E-2</c:v>
                </c:pt>
                <c:pt idx="7299">
                  <c:v>-0.170399835659997</c:v>
                </c:pt>
                <c:pt idx="7300">
                  <c:v>-0.26472334103019501</c:v>
                </c:pt>
                <c:pt idx="7301">
                  <c:v>-0.29274524341499703</c:v>
                </c:pt>
                <c:pt idx="7302">
                  <c:v>-0.24744728352686901</c:v>
                </c:pt>
                <c:pt idx="7303">
                  <c:v>-0.140174616427934</c:v>
                </c:pt>
                <c:pt idx="7304">
                  <c:v>2.2056529355659999E-3</c:v>
                </c:pt>
                <c:pt idx="7305">
                  <c:v>0.14403350283847599</c:v>
                </c:pt>
                <c:pt idx="7306">
                  <c:v>0.249787268436507</c:v>
                </c:pt>
                <c:pt idx="7307">
                  <c:v>0.292980263086901</c:v>
                </c:pt>
                <c:pt idx="7308">
                  <c:v>0.26279453332957903</c:v>
                </c:pt>
                <c:pt idx="7309">
                  <c:v>0.16679028244093599</c:v>
                </c:pt>
                <c:pt idx="7310">
                  <c:v>2.90123706231665E-2</c:v>
                </c:pt>
                <c:pt idx="7311">
                  <c:v>-0.116031869396855</c:v>
                </c:pt>
                <c:pt idx="7312">
                  <c:v>-0.232015207916975</c:v>
                </c:pt>
                <c:pt idx="7313">
                  <c:v>-0.289888898296433</c:v>
                </c:pt>
                <c:pt idx="7314">
                  <c:v>-0.27515811575738303</c:v>
                </c:pt>
                <c:pt idx="7315">
                  <c:v>-0.19151227616987099</c:v>
                </c:pt>
                <c:pt idx="7316">
                  <c:v>-5.9900998959706901E-2</c:v>
                </c:pt>
                <c:pt idx="7317">
                  <c:v>8.6712855038736297E-2</c:v>
                </c:pt>
                <c:pt idx="7318">
                  <c:v>0.211608936565228</c:v>
                </c:pt>
                <c:pt idx="7319">
                  <c:v>0.28350624720242001</c:v>
                </c:pt>
                <c:pt idx="7320">
                  <c:v>0.28439765948269302</c:v>
                </c:pt>
                <c:pt idx="7321">
                  <c:v>0.21405991367053201</c:v>
                </c:pt>
                <c:pt idx="7322">
                  <c:v>9.0109534548289794E-2</c:v>
                </c:pt>
                <c:pt idx="7323">
                  <c:v>-5.6409336500541397E-2</c:v>
                </c:pt>
                <c:pt idx="7324">
                  <c:v>-0.188800139284693</c:v>
                </c:pt>
                <c:pt idx="7325">
                  <c:v>-0.27390477595396101</c:v>
                </c:pt>
                <c:pt idx="7326">
                  <c:v>-0.29040826230368899</c:v>
                </c:pt>
                <c:pt idx="7327">
                  <c:v>-0.23417719779739299</c:v>
                </c:pt>
                <c:pt idx="7328">
                  <c:v>-0.11929500137287199</c:v>
                </c:pt>
                <c:pt idx="7329">
                  <c:v>2.5465368197945801E-2</c:v>
                </c:pt>
                <c:pt idx="7330">
                  <c:v>0.163847778327912</c:v>
                </c:pt>
                <c:pt idx="7331">
                  <c:v>0.26119349593782998</c:v>
                </c:pt>
                <c:pt idx="7332">
                  <c:v>0.29312168216330498</c:v>
                </c:pt>
                <c:pt idx="7333">
                  <c:v>0.25163572469607898</c:v>
                </c:pt>
                <c:pt idx="7334">
                  <c:v>0.14712603894401499</c:v>
                </c:pt>
                <c:pt idx="7335">
                  <c:v>5.7677240347388196E-3</c:v>
                </c:pt>
                <c:pt idx="7336">
                  <c:v>-0.13703515313940001</c:v>
                </c:pt>
                <c:pt idx="7337">
                  <c:v>-0.24551672610540301</c:v>
                </c:pt>
                <c:pt idx="7338">
                  <c:v>-0.29250711194311502</c:v>
                </c:pt>
                <c:pt idx="7339">
                  <c:v>-0.266237277012289</c:v>
                </c:pt>
                <c:pt idx="7340">
                  <c:v>-0.17328666443757501</c:v>
                </c:pt>
                <c:pt idx="7341">
                  <c:v>-3.6935331762050001E-2</c:v>
                </c:pt>
                <c:pt idx="7342">
                  <c:v>0.108666683883444</c:v>
                </c:pt>
                <c:pt idx="7343">
                  <c:v>0.22705245443116501</c:v>
                </c:pt>
                <c:pt idx="7344">
                  <c:v>0.288571529235431</c:v>
                </c:pt>
                <c:pt idx="7345">
                  <c:v>0.27781607437488298</c:v>
                </c:pt>
                <c:pt idx="7346">
                  <c:v>0.19747986024134101</c:v>
                </c:pt>
                <c:pt idx="7347">
                  <c:v>6.7683590034243304E-2</c:v>
                </c:pt>
                <c:pt idx="7348">
                  <c:v>-7.9064455175440404E-2</c:v>
                </c:pt>
                <c:pt idx="7349">
                  <c:v>-0.20601031710616399</c:v>
                </c:pt>
                <c:pt idx="7350">
                  <c:v>-0.28135961712242402</c:v>
                </c:pt>
                <c:pt idx="7351">
                  <c:v>-0.286240655602026</c:v>
                </c:pt>
                <c:pt idx="7352">
                  <c:v>-0.219430946177989</c:v>
                </c:pt>
                <c:pt idx="7353">
                  <c:v>-9.7663395032911507E-2</c:v>
                </c:pt>
                <c:pt idx="7354">
                  <c:v>4.85645592578762E-2</c:v>
                </c:pt>
                <c:pt idx="7355">
                  <c:v>0.182629218409875</c:v>
                </c:pt>
                <c:pt idx="7356">
                  <c:v>0.27095325686170202</c:v>
                </c:pt>
                <c:pt idx="7357">
                  <c:v>0.29141537126054101</c:v>
                </c:pt>
                <c:pt idx="7358">
                  <c:v>0.238890698117461</c:v>
                </c:pt>
                <c:pt idx="7359">
                  <c:v>0.126534367660562</c:v>
                </c:pt>
                <c:pt idx="7360">
                  <c:v>-1.75132801391528E-2</c:v>
                </c:pt>
                <c:pt idx="7361">
                  <c:v>-0.15717461828351501</c:v>
                </c:pt>
                <c:pt idx="7362">
                  <c:v>-0.25747059823822699</c:v>
                </c:pt>
                <c:pt idx="7363">
                  <c:v>-0.29328146963254198</c:v>
                </c:pt>
                <c:pt idx="7364">
                  <c:v>-0.25563817757123602</c:v>
                </c:pt>
                <c:pt idx="7365">
                  <c:v>-0.15396871807309501</c:v>
                </c:pt>
                <c:pt idx="7366">
                  <c:v>-1.37368379809633E-2</c:v>
                </c:pt>
                <c:pt idx="7367">
                  <c:v>0.12993551840065601</c:v>
                </c:pt>
                <c:pt idx="7368">
                  <c:v>0.241064718137395</c:v>
                </c:pt>
                <c:pt idx="7369">
                  <c:v>0.29181776375968199</c:v>
                </c:pt>
                <c:pt idx="7370">
                  <c:v>0.26948324014237901</c:v>
                </c:pt>
                <c:pt idx="7371">
                  <c:v>0.17965496727876301</c:v>
                </c:pt>
                <c:pt idx="7372">
                  <c:v>4.4830993361676903E-2</c:v>
                </c:pt>
                <c:pt idx="7373">
                  <c:v>-0.101221180954133</c:v>
                </c:pt>
                <c:pt idx="7374">
                  <c:v>-0.22192188256936199</c:v>
                </c:pt>
                <c:pt idx="7375">
                  <c:v>-0.28704087199168299</c:v>
                </c:pt>
                <c:pt idx="7376">
                  <c:v>-0.28026869435139301</c:v>
                </c:pt>
                <c:pt idx="7377">
                  <c:v>-0.20330148355004399</c:v>
                </c:pt>
                <c:pt idx="7378">
                  <c:v>-7.5416155002744803E-2</c:v>
                </c:pt>
                <c:pt idx="7379">
                  <c:v>7.1357617412852001E-2</c:v>
                </c:pt>
                <c:pt idx="7380">
                  <c:v>0.200259431876879</c:v>
                </c:pt>
                <c:pt idx="7381">
                  <c:v>0.27900502930801901</c:v>
                </c:pt>
                <c:pt idx="7382">
                  <c:v>0.28787208632742101</c:v>
                </c:pt>
                <c:pt idx="7383">
                  <c:v>0.224639793497347</c:v>
                </c:pt>
                <c:pt idx="7384">
                  <c:v>0.105145070821757</c:v>
                </c:pt>
                <c:pt idx="7385">
                  <c:v>-4.0683887113806702E-2</c:v>
                </c:pt>
                <c:pt idx="7386">
                  <c:v>-0.17632331313720501</c:v>
                </c:pt>
                <c:pt idx="7387">
                  <c:v>-0.26780147155496797</c:v>
                </c:pt>
                <c:pt idx="7388">
                  <c:v>-0.29220709010207102</c:v>
                </c:pt>
                <c:pt idx="7389">
                  <c:v>-0.24342763021192601</c:v>
                </c:pt>
                <c:pt idx="7390">
                  <c:v>-0.13368021021982099</c:v>
                </c:pt>
                <c:pt idx="7391">
                  <c:v>9.5482477136557796E-3</c:v>
                </c:pt>
                <c:pt idx="7392">
                  <c:v>0.150385287774219</c:v>
                </c:pt>
                <c:pt idx="7393">
                  <c:v>0.25355739958913398</c:v>
                </c:pt>
                <c:pt idx="7394">
                  <c:v>0.29322448772103998</c:v>
                </c:pt>
                <c:pt idx="7395">
                  <c:v>0.25945168387055101</c:v>
                </c:pt>
                <c:pt idx="7396">
                  <c:v>0.160697596273286</c:v>
                </c:pt>
                <c:pt idx="7397">
                  <c:v>2.1695798793864601E-2</c:v>
                </c:pt>
                <c:pt idx="7398">
                  <c:v>-0.12273984608444399</c:v>
                </c:pt>
                <c:pt idx="7399">
                  <c:v>-0.23643453508817899</c:v>
                </c:pt>
                <c:pt idx="7400">
                  <c:v>-0.290912728045708</c:v>
                </c:pt>
                <c:pt idx="7401">
                  <c:v>-0.272530023572645</c:v>
                </c:pt>
                <c:pt idx="7402">
                  <c:v>-0.185890484042287</c:v>
                </c:pt>
                <c:pt idx="7403">
                  <c:v>-5.2693519602697199E-2</c:v>
                </c:pt>
                <c:pt idx="7404">
                  <c:v>9.3700863708252397E-2</c:v>
                </c:pt>
                <c:pt idx="7405">
                  <c:v>0.21662728442551199</c:v>
                </c:pt>
                <c:pt idx="7406">
                  <c:v>0.285298057900294</c:v>
                </c:pt>
                <c:pt idx="7407">
                  <c:v>0.28251416291328801</c:v>
                </c:pt>
                <c:pt idx="7408">
                  <c:v>0.20897284323401899</c:v>
                </c:pt>
                <c:pt idx="7409">
                  <c:v>8.3092978593388198E-2</c:v>
                </c:pt>
                <c:pt idx="7410">
                  <c:v>-6.35980380073735E-2</c:v>
                </c:pt>
                <c:pt idx="7411">
                  <c:v>-0.194360531455603</c:v>
                </c:pt>
                <c:pt idx="7412">
                  <c:v>-0.27644422407557601</c:v>
                </c:pt>
                <c:pt idx="7413">
                  <c:v>-0.28929074584035802</c:v>
                </c:pt>
                <c:pt idx="7414">
                  <c:v>-0.22968260567992499</c:v>
                </c:pt>
                <c:pt idx="7415">
                  <c:v>-0.112549032079513</c:v>
                </c:pt>
                <c:pt idx="7416">
                  <c:v>3.2773144808718298E-2</c:v>
                </c:pt>
                <c:pt idx="7417">
                  <c:v>0.169887084269776</c:v>
                </c:pt>
                <c:pt idx="7418">
                  <c:v>0.264451749572511</c:v>
                </c:pt>
                <c:pt idx="7419">
                  <c:v>0.29278283365525898</c:v>
                </c:pt>
                <c:pt idx="7420">
                  <c:v>0.24778464075621001</c:v>
                </c:pt>
                <c:pt idx="7421">
                  <c:v>0.14072724743545301</c:v>
                </c:pt>
                <c:pt idx="7422">
                  <c:v>-1.5761580139753699E-3</c:v>
                </c:pt>
                <c:pt idx="7423">
                  <c:v>-0.14348480491103</c:v>
                </c:pt>
                <c:pt idx="7424">
                  <c:v>-0.24945679230300899</c:v>
                </c:pt>
                <c:pt idx="7425">
                  <c:v>-0.29295077854510998</c:v>
                </c:pt>
                <c:pt idx="7426">
                  <c:v>-0.26307342496589597</c:v>
                </c:pt>
                <c:pt idx="7427">
                  <c:v>-0.16730770011492699</c:v>
                </c:pt>
                <c:pt idx="7428">
                  <c:v>-2.96387238685549E-2</c:v>
                </c:pt>
                <c:pt idx="7429">
                  <c:v>0.11545345463599101</c:v>
                </c:pt>
                <c:pt idx="7430">
                  <c:v>0.23162959920571899</c:v>
                </c:pt>
                <c:pt idx="7431">
                  <c:v>0.28979267372866102</c:v>
                </c:pt>
                <c:pt idx="7432">
                  <c:v>0.27537537537302798</c:v>
                </c:pt>
                <c:pt idx="7433">
                  <c:v>0.191988605950414</c:v>
                </c:pt>
                <c:pt idx="7434">
                  <c:v>6.05170991566749E-2</c:v>
                </c:pt>
                <c:pt idx="7435">
                  <c:v>-8.6111290541681498E-2</c:v>
                </c:pt>
                <c:pt idx="7436">
                  <c:v>-0.21117257332820899</c:v>
                </c:pt>
                <c:pt idx="7437">
                  <c:v>-0.28334437510514998</c:v>
                </c:pt>
                <c:pt idx="7438">
                  <c:v>-0.28455082039611401</c:v>
                </c:pt>
                <c:pt idx="7439">
                  <c:v>-0.214489747493737</c:v>
                </c:pt>
                <c:pt idx="7440">
                  <c:v>-9.0708386733760804E-2</c:v>
                </c:pt>
                <c:pt idx="7441">
                  <c:v>5.57914521976638E-2</c:v>
                </c:pt>
                <c:pt idx="7442">
                  <c:v>0.18831797582114099</c:v>
                </c:pt>
                <c:pt idx="7443">
                  <c:v>0.273679094160306</c:v>
                </c:pt>
                <c:pt idx="7444">
                  <c:v>0.29049558558518002</c:v>
                </c:pt>
                <c:pt idx="7445">
                  <c:v>0.23455565549646601</c:v>
                </c:pt>
                <c:pt idx="7446">
                  <c:v>0.119869806411013</c:v>
                </c:pt>
                <c:pt idx="7447">
                  <c:v>-2.4838179308370099E-2</c:v>
                </c:pt>
                <c:pt idx="7448">
                  <c:v>-0.16332528893509399</c:v>
                </c:pt>
                <c:pt idx="7449">
                  <c:v>-0.26090656675148899</c:v>
                </c:pt>
                <c:pt idx="7450">
                  <c:v>-0.29314217637814</c:v>
                </c:pt>
                <c:pt idx="7451">
                  <c:v>-0.25195850940884801</c:v>
                </c:pt>
                <c:pt idx="7452">
                  <c:v>-0.14767027072099301</c:v>
                </c:pt>
                <c:pt idx="7453">
                  <c:v>-6.3970966512140398E-3</c:v>
                </c:pt>
                <c:pt idx="7454">
                  <c:v>0.13647826995956799</c:v>
                </c:pt>
                <c:pt idx="7455">
                  <c:v>0.24517180720925699</c:v>
                </c:pt>
                <c:pt idx="7456">
                  <c:v>0.29246054440791502</c:v>
                </c:pt>
                <c:pt idx="7457">
                  <c:v>0.26650072396611002</c:v>
                </c:pt>
                <c:pt idx="7458">
                  <c:v>0.17379414395652701</c:v>
                </c:pt>
                <c:pt idx="7459">
                  <c:v>3.7559742452436401E-2</c:v>
                </c:pt>
                <c:pt idx="7460">
                  <c:v>-0.108081729552593</c:v>
                </c:pt>
                <c:pt idx="7461">
                  <c:v>-0.22665346190080399</c:v>
                </c:pt>
                <c:pt idx="7462">
                  <c:v>-0.28845842865996002</c:v>
                </c:pt>
                <c:pt idx="7463">
                  <c:v>-0.27801719249505202</c:v>
                </c:pt>
                <c:pt idx="7464">
                  <c:v>-0.19794482577630901</c:v>
                </c:pt>
                <c:pt idx="7465">
                  <c:v>-6.8295949481339699E-2</c:v>
                </c:pt>
                <c:pt idx="7466">
                  <c:v>7.8458071038542604E-2</c:v>
                </c:pt>
                <c:pt idx="7467">
                  <c:v>0.20556178094828501</c:v>
                </c:pt>
                <c:pt idx="7468">
                  <c:v>0.28118126760682</c:v>
                </c:pt>
                <c:pt idx="7469">
                  <c:v>0.28637716147128101</c:v>
                </c:pt>
                <c:pt idx="7470">
                  <c:v>0.219848118690327</c:v>
                </c:pt>
                <c:pt idx="7471">
                  <c:v>9.8256750744667304E-2</c:v>
                </c:pt>
                <c:pt idx="7472">
                  <c:v>-4.7943629965623902E-2</c:v>
                </c:pt>
                <c:pt idx="7473">
                  <c:v>-0.182136231130337</c:v>
                </c:pt>
                <c:pt idx="7474">
                  <c:v>-0.27071168331730899</c:v>
                </c:pt>
                <c:pt idx="7475">
                  <c:v>-0.29148571504409998</c:v>
                </c:pt>
                <c:pt idx="7476">
                  <c:v>-0.23925534119199801</c:v>
                </c:pt>
                <c:pt idx="7477">
                  <c:v>-0.12710198290597899</c:v>
                </c:pt>
                <c:pt idx="7478">
                  <c:v>1.6884855482300901E-2</c:v>
                </c:pt>
                <c:pt idx="7479">
                  <c:v>0.15664277706900001</c:v>
                </c:pt>
                <c:pt idx="7480">
                  <c:v>0.25716854339752698</c:v>
                </c:pt>
                <c:pt idx="7481">
                  <c:v>0.29328485267432303</c:v>
                </c:pt>
                <c:pt idx="7482">
                  <c:v>0.255946151191697</c:v>
                </c:pt>
                <c:pt idx="7483">
                  <c:v>0.15450414836846099</c:v>
                </c:pt>
                <c:pt idx="7484">
                  <c:v>1.43656231121929E-2</c:v>
                </c:pt>
                <c:pt idx="7485">
                  <c:v>-0.12937086157038</c:v>
                </c:pt>
                <c:pt idx="7486">
                  <c:v>-0.240705611414092</c:v>
                </c:pt>
                <c:pt idx="7487">
                  <c:v>-0.29175414764993901</c:v>
                </c:pt>
                <c:pt idx="7488">
                  <c:v>-0.26973104769552703</c:v>
                </c:pt>
                <c:pt idx="7489">
                  <c:v>-0.18015213355583001</c:v>
                </c:pt>
                <c:pt idx="7490">
                  <c:v>-4.5452999984375797E-2</c:v>
                </c:pt>
                <c:pt idx="7491">
                  <c:v>0.100630119403106</c:v>
                </c:pt>
                <c:pt idx="7492">
                  <c:v>0.221509801122142</c:v>
                </c:pt>
                <c:pt idx="7493">
                  <c:v>0.28691097900309298</c:v>
                </c:pt>
                <c:pt idx="7494">
                  <c:v>0.280453522326224</c:v>
                </c:pt>
                <c:pt idx="7495">
                  <c:v>0.20375474117540901</c:v>
                </c:pt>
                <c:pt idx="7496">
                  <c:v>7.6024321094565805E-2</c:v>
                </c:pt>
                <c:pt idx="7497">
                  <c:v>-7.0746861825060597E-2</c:v>
                </c:pt>
                <c:pt idx="7498">
                  <c:v>-0.199799054318932</c:v>
                </c:pt>
                <c:pt idx="7499">
                  <c:v>-0.27881033419527901</c:v>
                </c:pt>
                <c:pt idx="7500">
                  <c:v>-0.28799183625867503</c:v>
                </c:pt>
                <c:pt idx="7501">
                  <c:v>-0.225043996359438</c:v>
                </c:pt>
                <c:pt idx="7502">
                  <c:v>-0.105732491500381</c:v>
                </c:pt>
                <c:pt idx="7503">
                  <c:v>4.0060371771704101E-2</c:v>
                </c:pt>
                <c:pt idx="7504">
                  <c:v>0.17581986641706199</c:v>
                </c:pt>
                <c:pt idx="7505">
                  <c:v>0.26754418481100001</c:v>
                </c:pt>
                <c:pt idx="7506">
                  <c:v>0.29226040239539702</c:v>
                </c:pt>
                <c:pt idx="7507">
                  <c:v>0.24377818914795699</c:v>
                </c:pt>
                <c:pt idx="7508">
                  <c:v>0.13424021613831799</c:v>
                </c:pt>
                <c:pt idx="7509">
                  <c:v>-8.9190517690049802E-3</c:v>
                </c:pt>
                <c:pt idx="7510">
                  <c:v>-0.14984448783099999</c:v>
                </c:pt>
                <c:pt idx="7511">
                  <c:v>-0.25324044234800602</c:v>
                </c:pt>
                <c:pt idx="7512">
                  <c:v>-0.293210757089302</c:v>
                </c:pt>
                <c:pt idx="7513">
                  <c:v>-0.25974461877010202</c:v>
                </c:pt>
                <c:pt idx="7514">
                  <c:v>-0.161223829341297</c:v>
                </c:pt>
                <c:pt idx="7515">
                  <c:v>-2.2323531693938501E-2</c:v>
                </c:pt>
                <c:pt idx="7516">
                  <c:v>0.122167832951303</c:v>
                </c:pt>
                <c:pt idx="7517">
                  <c:v>0.23606150595967701</c:v>
                </c:pt>
                <c:pt idx="7518">
                  <c:v>0.29083211038118401</c:v>
                </c:pt>
                <c:pt idx="7519">
                  <c:v>0.27276200856629401</c:v>
                </c:pt>
                <c:pt idx="7520">
                  <c:v>0.18637696961332001</c:v>
                </c:pt>
                <c:pt idx="7521">
                  <c:v>5.3312662421911003E-2</c:v>
                </c:pt>
                <c:pt idx="7522">
                  <c:v>-9.3104131800813103E-2</c:v>
                </c:pt>
                <c:pt idx="7523">
                  <c:v>-0.216202418637921</c:v>
                </c:pt>
                <c:pt idx="7524">
                  <c:v>-0.28515146850473</c:v>
                </c:pt>
                <c:pt idx="7525">
                  <c:v>-0.282682564133243</c:v>
                </c:pt>
                <c:pt idx="7526">
                  <c:v>-0.20941405793927201</c:v>
                </c:pt>
                <c:pt idx="7527">
                  <c:v>-8.3696501823909905E-2</c:v>
                </c:pt>
                <c:pt idx="7528">
                  <c:v>6.2983362388653E-2</c:v>
                </c:pt>
                <c:pt idx="7529">
                  <c:v>0.193888652770563</c:v>
                </c:pt>
                <c:pt idx="7530">
                  <c:v>0.27623332726820798</c:v>
                </c:pt>
                <c:pt idx="7531">
                  <c:v>0.289393651324376</c:v>
                </c:pt>
                <c:pt idx="7532">
                  <c:v>0.230073540138477</c:v>
                </c:pt>
                <c:pt idx="7533">
                  <c:v>0.113130083552274</c:v>
                </c:pt>
                <c:pt idx="7534">
                  <c:v>-3.2147504267683397E-2</c:v>
                </c:pt>
                <c:pt idx="7535">
                  <c:v>-0.16937355021516101</c:v>
                </c:pt>
                <c:pt idx="7536">
                  <c:v>-0.26417893979402901</c:v>
                </c:pt>
                <c:pt idx="7537">
                  <c:v>-0.29281907505431998</c:v>
                </c:pt>
                <c:pt idx="7538">
                  <c:v>-0.248120856449593</c:v>
                </c:pt>
                <c:pt idx="7539">
                  <c:v>-0.14127923011702001</c:v>
                </c:pt>
                <c:pt idx="7540">
                  <c:v>9.46655831075088E-4</c:v>
                </c:pt>
                <c:pt idx="7541">
                  <c:v>0.14293544595365101</c:v>
                </c:pt>
                <c:pt idx="7542">
                  <c:v>0.249125166930003</c:v>
                </c:pt>
                <c:pt idx="7543">
                  <c:v>0.29291994438840102</c:v>
                </c:pt>
                <c:pt idx="7544">
                  <c:v>0.26335110463131201</c:v>
                </c:pt>
                <c:pt idx="7545">
                  <c:v>0.16782434700766599</c:v>
                </c:pt>
                <c:pt idx="7546">
                  <c:v>3.0264940569285099E-2</c:v>
                </c:pt>
                <c:pt idx="7547">
                  <c:v>-0.114874507984734</c:v>
                </c:pt>
                <c:pt idx="7548">
                  <c:v>-0.231242923384266</c:v>
                </c:pt>
                <c:pt idx="7549">
                  <c:v>-0.289695114095258</c:v>
                </c:pt>
                <c:pt idx="7550">
                  <c:v>-0.27559136634307702</c:v>
                </c:pt>
                <c:pt idx="7551">
                  <c:v>-0.19246405124555499</c:v>
                </c:pt>
                <c:pt idx="7552">
                  <c:v>-6.1132920553291899E-2</c:v>
                </c:pt>
                <c:pt idx="7553">
                  <c:v>8.5509329332649903E-2</c:v>
                </c:pt>
                <c:pt idx="7554">
                  <c:v>0.21073523722586099</c:v>
                </c:pt>
                <c:pt idx="7555">
                  <c:v>0.28318119764935501</c:v>
                </c:pt>
                <c:pt idx="7556">
                  <c:v>0.28470267039295499</c:v>
                </c:pt>
                <c:pt idx="7557">
                  <c:v>0.21491859316949599</c:v>
                </c:pt>
                <c:pt idx="7558">
                  <c:v>9.1306821028579302E-2</c:v>
                </c:pt>
                <c:pt idx="7559">
                  <c:v>-5.5173310865340698E-2</c:v>
                </c:pt>
                <c:pt idx="7560">
                  <c:v>-0.18783494478266399</c:v>
                </c:pt>
                <c:pt idx="7561">
                  <c:v>-0.27345215153576802</c:v>
                </c:pt>
                <c:pt idx="7562">
                  <c:v>-0.29058157056274803</c:v>
                </c:pt>
                <c:pt idx="7563">
                  <c:v>-0.23493303260509399</c:v>
                </c:pt>
                <c:pt idx="7564">
                  <c:v>-0.120444059212769</c:v>
                </c:pt>
                <c:pt idx="7565">
                  <c:v>2.4210875990092001E-2</c:v>
                </c:pt>
                <c:pt idx="7566">
                  <c:v>0.162802047107864</c:v>
                </c:pt>
                <c:pt idx="7567">
                  <c:v>0.26061843557689401</c:v>
                </c:pt>
                <c:pt idx="7568">
                  <c:v>0.29316132009629198</c:v>
                </c:pt>
                <c:pt idx="7569">
                  <c:v>0.25228013335677801</c:v>
                </c:pt>
                <c:pt idx="7570">
                  <c:v>0.14821382218573201</c:v>
                </c:pt>
                <c:pt idx="7571">
                  <c:v>7.0264397964687796E-3</c:v>
                </c:pt>
                <c:pt idx="7572">
                  <c:v>-0.135920758028688</c:v>
                </c:pt>
                <c:pt idx="7573">
                  <c:v>-0.244825758814393</c:v>
                </c:pt>
                <c:pt idx="7574">
                  <c:v>-0.29241262951628899</c:v>
                </c:pt>
                <c:pt idx="7575">
                  <c:v>-0.266762943159573</c:v>
                </c:pt>
                <c:pt idx="7576">
                  <c:v>-0.17430082281138601</c:v>
                </c:pt>
                <c:pt idx="7577">
                  <c:v>-3.8183980106284002E-2</c:v>
                </c:pt>
                <c:pt idx="7578">
                  <c:v>0.107496277292652</c:v>
                </c:pt>
                <c:pt idx="7579">
                  <c:v>0.22625342518515301</c:v>
                </c:pt>
                <c:pt idx="7580">
                  <c:v>0.28834399916568199</c:v>
                </c:pt>
                <c:pt idx="7581">
                  <c:v>0.27821702979885798</c:v>
                </c:pt>
                <c:pt idx="7582">
                  <c:v>0.19840887938575999</c:v>
                </c:pt>
                <c:pt idx="7583">
                  <c:v>6.8907994291169394E-2</c:v>
                </c:pt>
                <c:pt idx="7584">
                  <c:v>-7.7851325447806694E-2</c:v>
                </c:pt>
                <c:pt idx="7585">
                  <c:v>-0.20511229777381901</c:v>
                </c:pt>
                <c:pt idx="7586">
                  <c:v>-0.281001622698061</c:v>
                </c:pt>
                <c:pt idx="7587">
                  <c:v>-0.28651234801006298</c:v>
                </c:pt>
                <c:pt idx="7588">
                  <c:v>-0.22026427836937501</c:v>
                </c:pt>
                <c:pt idx="7589">
                  <c:v>-9.88496537906976E-2</c:v>
                </c:pt>
                <c:pt idx="7590">
                  <c:v>4.73224797985934E-2</c:v>
                </c:pt>
                <c:pt idx="7591">
                  <c:v>0.18164240475497501</c:v>
                </c:pt>
                <c:pt idx="7592">
                  <c:v>0.27046886261280101</c:v>
                </c:pt>
                <c:pt idx="7593">
                  <c:v>0.29155471596224097</c:v>
                </c:pt>
                <c:pt idx="7594">
                  <c:v>0.23961888202478801</c:v>
                </c:pt>
                <c:pt idx="7595">
                  <c:v>0.12766901259660299</c:v>
                </c:pt>
                <c:pt idx="7596">
                  <c:v>-1.6256353037456799E-2</c:v>
                </c:pt>
                <c:pt idx="7597">
                  <c:v>-0.156110214206193</c:v>
                </c:pt>
                <c:pt idx="7598">
                  <c:v>-0.25686530378952699</c:v>
                </c:pt>
                <c:pt idx="7599">
                  <c:v>-0.29328688456211599</c:v>
                </c:pt>
                <c:pt idx="7600">
                  <c:v>-0.25625294567638102</c:v>
                </c:pt>
                <c:pt idx="7601">
                  <c:v>-0.15503886686813101</c:v>
                </c:pt>
                <c:pt idx="7602">
                  <c:v>-1.49943420614539E-2</c:v>
                </c:pt>
                <c:pt idx="7603">
                  <c:v>0.128805608732659</c:v>
                </c:pt>
                <c:pt idx="7604">
                  <c:v>0.24034539576769301</c:v>
                </c:pt>
                <c:pt idx="7605">
                  <c:v>0.291689187438118</c:v>
                </c:pt>
                <c:pt idx="7606">
                  <c:v>0.26997761260631797</c:v>
                </c:pt>
                <c:pt idx="7607">
                  <c:v>0.18064846987774799</c:v>
                </c:pt>
                <c:pt idx="7608">
                  <c:v>4.60747972065495E-2</c:v>
                </c:pt>
                <c:pt idx="7609">
                  <c:v>-0.10003859425232001</c:v>
                </c:pt>
                <c:pt idx="7610">
                  <c:v>-0.221096699186313</c:v>
                </c:pt>
                <c:pt idx="7611">
                  <c:v>-0.28677976422474899</c:v>
                </c:pt>
                <c:pt idx="7612">
                  <c:v>-0.28063705826059798</c:v>
                </c:pt>
                <c:pt idx="7613">
                  <c:v>-0.20420706010916301</c:v>
                </c:pt>
                <c:pt idx="7614">
                  <c:v>-7.6632136944757498E-2</c:v>
                </c:pt>
                <c:pt idx="7615">
                  <c:v>7.01357803087269E-2</c:v>
                </c:pt>
                <c:pt idx="7616">
                  <c:v>0.199337756293097</c:v>
                </c:pt>
                <c:pt idx="7617">
                  <c:v>0.27861435461219802</c:v>
                </c:pt>
                <c:pt idx="7618">
                  <c:v>0.28811025942069901</c:v>
                </c:pt>
                <c:pt idx="7619">
                  <c:v>0.225447162450995</c:v>
                </c:pt>
                <c:pt idx="7620">
                  <c:v>0.10631942507278</c:v>
                </c:pt>
                <c:pt idx="7621">
                  <c:v>-3.9436671872742801E-2</c:v>
                </c:pt>
                <c:pt idx="7622">
                  <c:v>-0.17531560970038601</c:v>
                </c:pt>
                <c:pt idx="7623">
                  <c:v>-0.26728566549948302</c:v>
                </c:pt>
                <c:pt idx="7624">
                  <c:v>-0.29231236825434498</c:v>
                </c:pt>
                <c:pt idx="7625">
                  <c:v>-0.24412762500562399</c:v>
                </c:pt>
                <c:pt idx="7626">
                  <c:v>-0.134799603616409</c:v>
                </c:pt>
                <c:pt idx="7627">
                  <c:v>8.2898147345662893E-3</c:v>
                </c:pt>
                <c:pt idx="7628">
                  <c:v>0.14930299755899201</c:v>
                </c:pt>
                <c:pt idx="7629">
                  <c:v>0.25292231843621399</c:v>
                </c:pt>
                <c:pt idx="7630">
                  <c:v>0.29319567564493298</c:v>
                </c:pt>
                <c:pt idx="7631">
                  <c:v>0.26003635703445599</c:v>
                </c:pt>
                <c:pt idx="7632">
                  <c:v>0.161749319656253</c:v>
                </c:pt>
                <c:pt idx="7633">
                  <c:v>2.2951161750212001E-2</c:v>
                </c:pt>
                <c:pt idx="7634">
                  <c:v>-0.121595256994841</c:v>
                </c:pt>
                <c:pt idx="7635">
                  <c:v>-0.235687389303326</c:v>
                </c:pt>
                <c:pt idx="7636">
                  <c:v>-0.29075015286237699</c:v>
                </c:pt>
                <c:pt idx="7637">
                  <c:v>-0.27299273695404502</c:v>
                </c:pt>
                <c:pt idx="7638">
                  <c:v>-0.186862596551581</c:v>
                </c:pt>
                <c:pt idx="7639">
                  <c:v>-5.3931559631384601E-2</c:v>
                </c:pt>
                <c:pt idx="7640">
                  <c:v>9.2506970965599594E-2</c:v>
                </c:pt>
                <c:pt idx="7641">
                  <c:v>0.215776556812664</c:v>
                </c:pt>
                <c:pt idx="7642">
                  <c:v>0.28500356542541899</c:v>
                </c:pt>
                <c:pt idx="7643">
                  <c:v>0.28284966304361697</c:v>
                </c:pt>
                <c:pt idx="7644">
                  <c:v>0.20985430788062101</c:v>
                </c:pt>
                <c:pt idx="7645">
                  <c:v>8.42996394673102E-2</c:v>
                </c:pt>
                <c:pt idx="7646">
                  <c:v>-6.2368396607585003E-2</c:v>
                </c:pt>
                <c:pt idx="7647">
                  <c:v>-0.193415880846667</c:v>
                </c:pt>
                <c:pt idx="7648">
                  <c:v>-0.27602115786268699</c:v>
                </c:pt>
                <c:pt idx="7649">
                  <c:v>-0.28949522358104701</c:v>
                </c:pt>
                <c:pt idx="7650">
                  <c:v>-0.23046341465554801</c:v>
                </c:pt>
                <c:pt idx="7651">
                  <c:v>-0.113710613838338</c:v>
                </c:pt>
                <c:pt idx="7652">
                  <c:v>3.1521715624118797E-2</c:v>
                </c:pt>
                <c:pt idx="7653">
                  <c:v>0.16885923586198801</c:v>
                </c:pt>
                <c:pt idx="7654">
                  <c:v>0.26390491295157398</c:v>
                </c:pt>
                <c:pt idx="7655">
                  <c:v>0.29285396744521502</c:v>
                </c:pt>
                <c:pt idx="7656">
                  <c:v>0.248455929058082</c:v>
                </c:pt>
                <c:pt idx="7657">
                  <c:v>0.141830561929667</c:v>
                </c:pt>
                <c:pt idx="7658">
                  <c:v>-3.1714928696145099E-4</c:v>
                </c:pt>
                <c:pt idx="7659">
                  <c:v>-0.142385428497219</c:v>
                </c:pt>
                <c:pt idx="7660">
                  <c:v>-0.24879239384527699</c:v>
                </c:pt>
                <c:pt idx="7661">
                  <c:v>-0.292887760758824</c:v>
                </c:pt>
                <c:pt idx="7662">
                  <c:v>-0.26362757104656598</c:v>
                </c:pt>
                <c:pt idx="7663">
                  <c:v>-0.168340220738976</c:v>
                </c:pt>
                <c:pt idx="7664">
                  <c:v>-3.0891017840396901E-2</c:v>
                </c:pt>
                <c:pt idx="7665">
                  <c:v>0.114295032110272</c:v>
                </c:pt>
                <c:pt idx="7666">
                  <c:v>0.23085518223401999</c:v>
                </c:pt>
                <c:pt idx="7667">
                  <c:v>0.28959621984567901</c:v>
                </c:pt>
                <c:pt idx="7668">
                  <c:v>0.275806087672467</c:v>
                </c:pt>
                <c:pt idx="7669">
                  <c:v>0.192938609864934</c:v>
                </c:pt>
                <c:pt idx="7670">
                  <c:v>6.1748460312488297E-2</c:v>
                </c:pt>
                <c:pt idx="7671">
                  <c:v>-8.4906974184858E-2</c:v>
                </c:pt>
                <c:pt idx="7672">
                  <c:v>-0.21029693027297899</c:v>
                </c:pt>
                <c:pt idx="7673">
                  <c:v>-0.28301671558678898</c:v>
                </c:pt>
                <c:pt idx="7674">
                  <c:v>-0.28485320877365</c:v>
                </c:pt>
                <c:pt idx="7675">
                  <c:v>-0.21534644872213299</c:v>
                </c:pt>
                <c:pt idx="7676">
                  <c:v>-9.1904834675777397E-2</c:v>
                </c:pt>
                <c:pt idx="7677">
                  <c:v>5.4554915351329399E-2</c:v>
                </c:pt>
                <c:pt idx="7678">
                  <c:v>0.18735104839457101</c:v>
                </c:pt>
                <c:pt idx="7679">
                  <c:v>0.27322394912586601</c:v>
                </c:pt>
                <c:pt idx="7680">
                  <c:v>0.290666216840262</c:v>
                </c:pt>
                <c:pt idx="7681">
                  <c:v>0.235309327384714</c:v>
                </c:pt>
                <c:pt idx="7682">
                  <c:v>0.121017757132575</c:v>
                </c:pt>
                <c:pt idx="7683">
                  <c:v>-2.3583461133078701E-2</c:v>
                </c:pt>
                <c:pt idx="7684">
                  <c:v>-0.16227805525678099</c:v>
                </c:pt>
                <c:pt idx="7685">
                  <c:v>-0.26032910374145501</c:v>
                </c:pt>
                <c:pt idx="7686">
                  <c:v>-0.29317911322956802</c:v>
                </c:pt>
                <c:pt idx="7687">
                  <c:v>-0.25260059505815802</c:v>
                </c:pt>
                <c:pt idx="7688">
                  <c:v>-0.148756690834105</c:v>
                </c:pt>
                <c:pt idx="7689">
                  <c:v>-7.65575057113851E-3</c:v>
                </c:pt>
                <c:pt idx="7690">
                  <c:v>0.13536261991519899</c:v>
                </c:pt>
                <c:pt idx="7691">
                  <c:v>0.24447858251504501</c:v>
                </c:pt>
                <c:pt idx="7692">
                  <c:v>0.29236336748897901</c:v>
                </c:pt>
                <c:pt idx="7693">
                  <c:v>0.26702393338464098</c:v>
                </c:pt>
                <c:pt idx="7694">
                  <c:v>0.174806698667898</c:v>
                </c:pt>
                <c:pt idx="7695">
                  <c:v>3.8808041847749802E-2</c:v>
                </c:pt>
                <c:pt idx="7696">
                  <c:v>-0.10691032980078</c:v>
                </c:pt>
                <c:pt idx="7697">
                  <c:v>-0.22585234612716901</c:v>
                </c:pt>
                <c:pt idx="7698">
                  <c:v>-0.28822824127977098</c:v>
                </c:pt>
                <c:pt idx="7699">
                  <c:v>-0.27841558536565703</c:v>
                </c:pt>
                <c:pt idx="7700">
                  <c:v>-0.198872018931815</c:v>
                </c:pt>
                <c:pt idx="7701">
                  <c:v>-6.9519721644061103E-2</c:v>
                </c:pt>
                <c:pt idx="7702">
                  <c:v>7.7244221198490698E-2</c:v>
                </c:pt>
                <c:pt idx="7703">
                  <c:v>0.20466186965352101</c:v>
                </c:pt>
                <c:pt idx="7704">
                  <c:v>0.28082068322376302</c:v>
                </c:pt>
                <c:pt idx="7705">
                  <c:v>0.28664621459556999</c:v>
                </c:pt>
                <c:pt idx="7706">
                  <c:v>0.220679423297899</c:v>
                </c:pt>
                <c:pt idx="7707">
                  <c:v>9.9442101439516997E-2</c:v>
                </c:pt>
                <c:pt idx="7708">
                  <c:v>-4.6701111618403499E-2</c:v>
                </c:pt>
                <c:pt idx="7709">
                  <c:v>-0.18114774155883101</c:v>
                </c:pt>
                <c:pt idx="7710">
                  <c:v>-0.270224795866846</c:v>
                </c:pt>
                <c:pt idx="7711">
                  <c:v>-0.291622373697078</c:v>
                </c:pt>
                <c:pt idx="7712">
                  <c:v>-0.23998131894101099</c:v>
                </c:pt>
                <c:pt idx="7713">
                  <c:v>-0.128235454120146</c:v>
                </c:pt>
                <c:pt idx="7714">
                  <c:v>1.5627775700111299E-2</c:v>
                </c:pt>
                <c:pt idx="7715">
                  <c:v>0.155576932148594</c:v>
                </c:pt>
                <c:pt idx="7716">
                  <c:v>0.25656088081124301</c:v>
                </c:pt>
                <c:pt idx="7717">
                  <c:v>0.29328756528656102</c:v>
                </c:pt>
                <c:pt idx="7718">
                  <c:v>0.256558559611894</c:v>
                </c:pt>
                <c:pt idx="7719">
                  <c:v>0.15557287110867199</c:v>
                </c:pt>
                <c:pt idx="7720">
                  <c:v>1.56229919322579E-2</c:v>
                </c:pt>
                <c:pt idx="7721">
                  <c:v>-0.12823976249159599</c:v>
                </c:pt>
                <c:pt idx="7722">
                  <c:v>-0.23998407285769999</c:v>
                </c:pt>
                <c:pt idx="7723">
                  <c:v>-0.29162288342348802</c:v>
                </c:pt>
                <c:pt idx="7724">
                  <c:v>-0.27022293373883499</c:v>
                </c:pt>
                <c:pt idx="7725">
                  <c:v>-0.18114397395791099</c:v>
                </c:pt>
                <c:pt idx="7726">
                  <c:v>-4.6696382163598102E-2</c:v>
                </c:pt>
                <c:pt idx="7727">
                  <c:v>9.9446608226912606E-2</c:v>
                </c:pt>
                <c:pt idx="7728">
                  <c:v>0.220682578665024</c:v>
                </c:pt>
                <c:pt idx="7729">
                  <c:v>0.28664722826115202</c:v>
                </c:pt>
                <c:pt idx="7730">
                  <c:v>0.28081930130896998</c:v>
                </c:pt>
                <c:pt idx="7731">
                  <c:v>0.204658438267485</c:v>
                </c:pt>
                <c:pt idx="7732">
                  <c:v>7.7239599753131702E-2</c:v>
                </c:pt>
                <c:pt idx="7733">
                  <c:v>-6.9524375679084205E-2</c:v>
                </c:pt>
                <c:pt idx="7734">
                  <c:v>-0.198875539924558</c:v>
                </c:pt>
                <c:pt idx="7735">
                  <c:v>-0.278417091461647</c:v>
                </c:pt>
                <c:pt idx="7736">
                  <c:v>-0.28822735526792198</c:v>
                </c:pt>
                <c:pt idx="7737">
                  <c:v>-0.22584928991464601</c:v>
                </c:pt>
                <c:pt idx="7738">
                  <c:v>-0.106905868834969</c:v>
                </c:pt>
                <c:pt idx="7739">
                  <c:v>3.8812790290288397E-2</c:v>
                </c:pt>
                <c:pt idx="7740">
                  <c:v>0.17481054531027199</c:v>
                </c:pt>
                <c:pt idx="7741">
                  <c:v>0.26702591481140597</c:v>
                </c:pt>
                <c:pt idx="7742">
                  <c:v>0.29236298743951</c:v>
                </c:pt>
                <c:pt idx="7743">
                  <c:v>0.244475936175088</c:v>
                </c:pt>
                <c:pt idx="7744">
                  <c:v>0.13535837007701301</c:v>
                </c:pt>
                <c:pt idx="7745">
                  <c:v>-7.6605395092147702E-3</c:v>
                </c:pt>
                <c:pt idx="7746">
                  <c:v>-0.14876081945282299</c:v>
                </c:pt>
                <c:pt idx="7747">
                  <c:v>-0.25260302931934697</c:v>
                </c:pt>
                <c:pt idx="7748">
                  <c:v>-0.29317924345741198</c:v>
                </c:pt>
                <c:pt idx="7749">
                  <c:v>-0.26032689731958403</c:v>
                </c:pt>
                <c:pt idx="7750">
                  <c:v>-0.16227406479723899</c:v>
                </c:pt>
                <c:pt idx="7751">
                  <c:v>-2.3578686071213401E-2</c:v>
                </c:pt>
                <c:pt idx="7752">
                  <c:v>0.121022120852897</c:v>
                </c:pt>
                <c:pt idx="7753">
                  <c:v>0.235312186842668</c:v>
                </c:pt>
                <c:pt idx="7754">
                  <c:v>0.29066685586686403</c:v>
                </c:pt>
                <c:pt idx="7755">
                  <c:v>0.27322220767293998</c:v>
                </c:pt>
                <c:pt idx="7756">
                  <c:v>0.187347362619804</c:v>
                </c:pt>
                <c:pt idx="7757">
                  <c:v>5.4550208379878201E-2</c:v>
                </c:pt>
                <c:pt idx="7758">
                  <c:v>-9.19093839537133E-2</c:v>
                </c:pt>
                <c:pt idx="7759">
                  <c:v>-0.21534970091167299</c:v>
                </c:pt>
                <c:pt idx="7760">
                  <c:v>-0.28485434934374798</c:v>
                </c:pt>
                <c:pt idx="7761">
                  <c:v>-0.28301545887459001</c:v>
                </c:pt>
                <c:pt idx="7762">
                  <c:v>-0.21029359102984799</c:v>
                </c:pt>
                <c:pt idx="7763">
                  <c:v>-8.4902388744952706E-2</c:v>
                </c:pt>
                <c:pt idx="7764">
                  <c:v>6.1753143497297699E-2</c:v>
                </c:pt>
                <c:pt idx="7765">
                  <c:v>0.19294221786196</c:v>
                </c:pt>
                <c:pt idx="7766">
                  <c:v>0.27580771683647098</c:v>
                </c:pt>
                <c:pt idx="7767">
                  <c:v>0.28959546214242998</c:v>
                </c:pt>
                <c:pt idx="7768">
                  <c:v>0.230852227434998</c:v>
                </c:pt>
                <c:pt idx="7769">
                  <c:v>0.114290620263221</c:v>
                </c:pt>
                <c:pt idx="7770">
                  <c:v>-3.0895781761012899E-2</c:v>
                </c:pt>
                <c:pt idx="7771">
                  <c:v>-0.168344143579686</c:v>
                </c:pt>
                <c:pt idx="7772">
                  <c:v>-0.263629670307579</c:v>
                </c:pt>
                <c:pt idx="7773">
                  <c:v>-0.29288751066719598</c:v>
                </c:pt>
                <c:pt idx="7774">
                  <c:v>-0.24878985703800799</c:v>
                </c:pt>
                <c:pt idx="7775">
                  <c:v>-0.142381240333426</c:v>
                </c:pt>
                <c:pt idx="7776">
                  <c:v>-3.1235871824877902E-4</c:v>
                </c:pt>
                <c:pt idx="7777">
                  <c:v>0.141834755075647</c:v>
                </c:pt>
                <c:pt idx="7778">
                  <c:v>0.24845847458190601</c:v>
                </c:pt>
                <c:pt idx="7779">
                  <c:v>0.29285422780464998</c:v>
                </c:pt>
                <c:pt idx="7780">
                  <c:v>0.263902822937985</c:v>
                </c:pt>
                <c:pt idx="7781">
                  <c:v>0.16885531893224301</c:v>
                </c:pt>
                <c:pt idx="7782">
                  <c:v>3.1516952797571801E-2</c:v>
                </c:pt>
                <c:pt idx="7783">
                  <c:v>-0.113715029682232</c:v>
                </c:pt>
                <c:pt idx="7784">
                  <c:v>-0.23046637754129201</c:v>
                </c:pt>
                <c:pt idx="7785">
                  <c:v>-0.28949599143552601</c:v>
                </c:pt>
                <c:pt idx="7786">
                  <c:v>-0.27601953837198301</c:v>
                </c:pt>
                <c:pt idx="7787">
                  <c:v>-0.193412279622274</c:v>
                </c:pt>
                <c:pt idx="7788">
                  <c:v>-6.2363715598492103E-2</c:v>
                </c:pt>
                <c:pt idx="7789">
                  <c:v>8.4304227873336704E-2</c:v>
                </c:pt>
                <c:pt idx="7790">
                  <c:v>0.20985765448882701</c:v>
                </c:pt>
                <c:pt idx="7791">
                  <c:v>0.28285092967521702</c:v>
                </c:pt>
                <c:pt idx="7792">
                  <c:v>0.28500243484467103</c:v>
                </c:pt>
                <c:pt idx="7793">
                  <c:v>0.21577331218053</c:v>
                </c:pt>
                <c:pt idx="7794">
                  <c:v>9.2502424920325399E-2</c:v>
                </c:pt>
                <c:pt idx="7795">
                  <c:v>-5.3936268504558002E-2</c:v>
                </c:pt>
                <c:pt idx="7796">
                  <c:v>-0.186866288886156</c:v>
                </c:pt>
                <c:pt idx="7797">
                  <c:v>-0.272994487981921</c:v>
                </c:pt>
                <c:pt idx="7798">
                  <c:v>-0.29074952402776</c:v>
                </c:pt>
                <c:pt idx="7799">
                  <c:v>-0.235684538101747</c:v>
                </c:pt>
                <c:pt idx="7800">
                  <c:v>-0.121590897527423</c:v>
                </c:pt>
                <c:pt idx="7801">
                  <c:v>2.29559376278098E-2</c:v>
                </c:pt>
                <c:pt idx="7802">
                  <c:v>0.16175331579586</c:v>
                </c:pt>
                <c:pt idx="7803">
                  <c:v>0.26003857257811602</c:v>
                </c:pt>
                <c:pt idx="7804">
                  <c:v>0.29319555569599298</c:v>
                </c:pt>
                <c:pt idx="7805">
                  <c:v>0.25291989303662998</c:v>
                </c:pt>
                <c:pt idx="7806">
                  <c:v>0.14929887416513599</c:v>
                </c:pt>
                <c:pt idx="7807">
                  <c:v>8.2850260760090801E-3</c:v>
                </c:pt>
                <c:pt idx="7808">
                  <c:v>-0.13480385819042501</c:v>
                </c:pt>
                <c:pt idx="7809">
                  <c:v>-0.24413027991064301</c:v>
                </c:pt>
                <c:pt idx="7810">
                  <c:v>-0.29231275855293498</c:v>
                </c:pt>
                <c:pt idx="7811">
                  <c:v>-0.26728369343894098</c:v>
                </c:pt>
                <c:pt idx="7812">
                  <c:v>-0.175311769195508</c:v>
                </c:pt>
                <c:pt idx="7813">
                  <c:v>-3.9431924801801299E-2</c:v>
                </c:pt>
                <c:pt idx="7814">
                  <c:v>0.106323889776419</c:v>
                </c:pt>
                <c:pt idx="7815">
                  <c:v>0.22545022657461</c:v>
                </c:pt>
                <c:pt idx="7816">
                  <c:v>0.28811115553552102</c:v>
                </c:pt>
                <c:pt idx="7817">
                  <c:v>0.27861285828070997</c:v>
                </c:pt>
                <c:pt idx="7818">
                  <c:v>0.19933424228080401</c:v>
                </c:pt>
                <c:pt idx="7819">
                  <c:v>7.0131128721806296E-2</c:v>
                </c:pt>
                <c:pt idx="7820">
                  <c:v>-7.6636761087504807E-2</c:v>
                </c:pt>
                <c:pt idx="7821">
                  <c:v>-0.20421049866249999</c:v>
                </c:pt>
                <c:pt idx="7822">
                  <c:v>-0.28063845001750998</c:v>
                </c:pt>
                <c:pt idx="7823">
                  <c:v>-0.28677876061108298</c:v>
                </c:pt>
                <c:pt idx="7824">
                  <c:v>-0.22109355156333901</c:v>
                </c:pt>
                <c:pt idx="7825">
                  <c:v>-0.100034090961737</c:v>
                </c:pt>
                <c:pt idx="7826">
                  <c:v>4.6079528287677897E-2</c:v>
                </c:pt>
                <c:pt idx="7827">
                  <c:v>0.180652243820804</c:v>
                </c:pt>
                <c:pt idx="7828">
                  <c:v>0.26997948420385098</c:v>
                </c:pt>
                <c:pt idx="7829">
                  <c:v>0.29168868793691599</c:v>
                </c:pt>
                <c:pt idx="7830">
                  <c:v>0.24034265027092999</c:v>
                </c:pt>
                <c:pt idx="7831">
                  <c:v>0.12880130486703201</c:v>
                </c:pt>
                <c:pt idx="7832">
                  <c:v>-1.4999126366100299E-2</c:v>
                </c:pt>
                <c:pt idx="7833">
                  <c:v>-0.155042933353018</c:v>
                </c:pt>
                <c:pt idx="7834">
                  <c:v>-0.25625527586514202</c:v>
                </c:pt>
                <c:pt idx="7835">
                  <c:v>-0.29328689484452097</c:v>
                </c:pt>
                <c:pt idx="7836">
                  <c:v>-0.25686299159028297</c:v>
                </c:pt>
                <c:pt idx="7837">
                  <c:v>-0.15610615862994501</c:v>
                </c:pt>
                <c:pt idx="7838">
                  <c:v>-1.6251569828434901E-2</c:v>
                </c:pt>
                <c:pt idx="7839">
                  <c:v>0.12767332545402599</c:v>
                </c:pt>
                <c:pt idx="7840">
                  <c:v>0.23962164434871699</c:v>
                </c:pt>
                <c:pt idx="7841">
                  <c:v>0.291555235911509</c:v>
                </c:pt>
                <c:pt idx="7842">
                  <c:v>0.27046700996289003</c:v>
                </c:pt>
                <c:pt idx="7843">
                  <c:v>0.181638643513548</c:v>
                </c:pt>
                <c:pt idx="7844">
                  <c:v>4.7317751991899103E-2</c:v>
                </c:pt>
                <c:pt idx="7845">
                  <c:v>-9.8854164054143698E-2</c:v>
                </c:pt>
                <c:pt idx="7846">
                  <c:v>-0.22026744146611399</c:v>
                </c:pt>
                <c:pt idx="7847">
                  <c:v>-0.28651337172289199</c:v>
                </c:pt>
                <c:pt idx="7848">
                  <c:v>-0.28100025063175299</c:v>
                </c:pt>
                <c:pt idx="7849">
                  <c:v>-0.205108873570893</c:v>
                </c:pt>
                <c:pt idx="7850">
                  <c:v>-7.7846706721126605E-2</c:v>
                </c:pt>
                <c:pt idx="7851">
                  <c:v>6.8912650752853993E-2</c:v>
                </c:pt>
                <c:pt idx="7852">
                  <c:v>0.19841240734273299</c:v>
                </c:pt>
                <c:pt idx="7853">
                  <c:v>0.278218545652411</c:v>
                </c:pt>
                <c:pt idx="7854">
                  <c:v>0.28834312326088801</c:v>
                </c:pt>
                <c:pt idx="7855">
                  <c:v>0.226250376897801</c:v>
                </c:pt>
                <c:pt idx="7856">
                  <c:v>0.10749182008522</c:v>
                </c:pt>
                <c:pt idx="7857">
                  <c:v>-3.81887298985438E-2</c:v>
                </c:pt>
                <c:pt idx="7858">
                  <c:v>-0.17430467557353699</c:v>
                </c:pt>
                <c:pt idx="7859">
                  <c:v>-0.26676493394343298</c:v>
                </c:pt>
                <c:pt idx="7860">
                  <c:v>-0.29241225971769103</c:v>
                </c:pt>
                <c:pt idx="7861">
                  <c:v>-0.24482312105168999</c:v>
                </c:pt>
                <c:pt idx="7862">
                  <c:v>-0.135916512945912</c:v>
                </c:pt>
                <c:pt idx="7863">
                  <c:v>7.0312289920016697E-3</c:v>
                </c:pt>
                <c:pt idx="7864">
                  <c:v>0.148217956010291</c:v>
                </c:pt>
                <c:pt idx="7865">
                  <c:v>0.252282576468357</c:v>
                </c:pt>
                <c:pt idx="7866">
                  <c:v>0.29316146060244103</c:v>
                </c:pt>
                <c:pt idx="7867">
                  <c:v>0.260616238286976</c:v>
                </c:pt>
                <c:pt idx="7868">
                  <c:v>0.16279806234676999</c:v>
                </c:pt>
                <c:pt idx="7869">
                  <c:v>2.4206101765957801E-2</c:v>
                </c:pt>
                <c:pt idx="7870">
                  <c:v>-0.12044842716589201</c:v>
                </c:pt>
                <c:pt idx="7871">
                  <c:v>-0.23493590030625</c:v>
                </c:pt>
                <c:pt idx="7872">
                  <c:v>-0.29058221977839099</c:v>
                </c:pt>
                <c:pt idx="7873">
                  <c:v>-0.27345041966581402</c:v>
                </c:pt>
                <c:pt idx="7874">
                  <c:v>-0.18783126558468599</c:v>
                </c:pt>
                <c:pt idx="7875">
                  <c:v>-5.5168605817297101E-2</c:v>
                </c:pt>
                <c:pt idx="7876">
                  <c:v>9.1311373518218497E-2</c:v>
                </c:pt>
                <c:pt idx="7877">
                  <c:v>0.21492185290145899</c:v>
                </c:pt>
                <c:pt idx="7878">
                  <c:v>0.28470382094715002</c:v>
                </c:pt>
                <c:pt idx="7879">
                  <c:v>0.28317995086234599</c:v>
                </c:pt>
                <c:pt idx="7880">
                  <c:v>0.210731905363189</c:v>
                </c:pt>
                <c:pt idx="7881">
                  <c:v>8.5504746879990698E-2</c:v>
                </c:pt>
                <c:pt idx="7882">
                  <c:v>-6.11376058922425E-2</c:v>
                </c:pt>
                <c:pt idx="7883">
                  <c:v>-0.192467665998591</c:v>
                </c:pt>
                <c:pt idx="7884">
                  <c:v>-0.27559300517287599</c:v>
                </c:pt>
                <c:pt idx="7885">
                  <c:v>-0.28969436654673097</c:v>
                </c:pt>
                <c:pt idx="7886">
                  <c:v>-0.231239976685578</c:v>
                </c:pt>
                <c:pt idx="7887">
                  <c:v>-0.114870100154852</c:v>
                </c:pt>
                <c:pt idx="7888">
                  <c:v>3.0269705562022901E-2</c:v>
                </c:pt>
                <c:pt idx="7889">
                  <c:v>0.16782827574126899</c:v>
                </c:pt>
                <c:pt idx="7890">
                  <c:v>0.26335321313007798</c:v>
                </c:pt>
                <c:pt idx="7891">
                  <c:v>0.29291970456573202</c:v>
                </c:pt>
                <c:pt idx="7892">
                  <c:v>0.24912263885097599</c:v>
                </c:pt>
                <c:pt idx="7893">
                  <c:v>0.14293126279134</c:v>
                </c:pt>
                <c:pt idx="7894">
                  <c:v>9.4186528443255201E-4</c:v>
                </c:pt>
                <c:pt idx="7895">
                  <c:v>-0.14128342822586901</c:v>
                </c:pt>
                <c:pt idx="7896">
                  <c:v>-0.248123410678245</c:v>
                </c:pt>
                <c:pt idx="7897">
                  <c:v>-0.292819345680363</c:v>
                </c:pt>
                <c:pt idx="7898">
                  <c:v>-0.264176859037492</c:v>
                </c:pt>
                <c:pt idx="7899">
                  <c:v>-0.16936963921442699</c:v>
                </c:pt>
                <c:pt idx="7900">
                  <c:v>-3.2142742557147802E-2</c:v>
                </c:pt>
                <c:pt idx="7901">
                  <c:v>0.113134503372668</c:v>
                </c:pt>
                <c:pt idx="7902">
                  <c:v>0.23007651109729299</c:v>
                </c:pt>
                <c:pt idx="7903">
                  <c:v>0.28939442932654802</c:v>
                </c:pt>
                <c:pt idx="7904">
                  <c:v>0.27623171745826502</c:v>
                </c:pt>
                <c:pt idx="7905">
                  <c:v>0.19388505833539299</c:v>
                </c:pt>
                <c:pt idx="7906">
                  <c:v>6.2978683576841707E-2</c:v>
                </c:pt>
                <c:pt idx="7907">
                  <c:v>-8.3701093174919E-2</c:v>
                </c:pt>
                <c:pt idx="7908">
                  <c:v>-0.209417411897136</c:v>
                </c:pt>
                <c:pt idx="7909">
                  <c:v>-0.28268384067840802</c:v>
                </c:pt>
                <c:pt idx="7910">
                  <c:v>-0.28515034791853999</c:v>
                </c:pt>
                <c:pt idx="7911">
                  <c:v>-0.21619918157814</c:v>
                </c:pt>
                <c:pt idx="7912">
                  <c:v>-9.3099589009143904E-2</c:v>
                </c:pt>
                <c:pt idx="7913">
                  <c:v>5.3317373175113203E-2</c:v>
                </c:pt>
                <c:pt idx="7914">
                  <c:v>0.18638066849069301</c:v>
                </c:pt>
                <c:pt idx="7915">
                  <c:v>0.27276376916105299</c:v>
                </c:pt>
                <c:pt idx="7916">
                  <c:v>0.29083149174144901</c:v>
                </c:pt>
                <c:pt idx="7917">
                  <c:v>0.236058663027609</c:v>
                </c:pt>
                <c:pt idx="7918">
                  <c:v>0.122163477756874</c:v>
                </c:pt>
                <c:pt idx="7919">
                  <c:v>-2.23283083652667E-2</c:v>
                </c:pt>
                <c:pt idx="7920">
                  <c:v>-0.16122783114255701</c:v>
                </c:pt>
                <c:pt idx="7921">
                  <c:v>-0.25974684342534299</c:v>
                </c:pt>
                <c:pt idx="7922">
                  <c:v>-0.293210647419819</c:v>
                </c:pt>
                <c:pt idx="7923">
                  <c:v>-0.25323802582120097</c:v>
                </c:pt>
                <c:pt idx="7924">
                  <c:v>-0.14984036968100201</c:v>
                </c:pt>
                <c:pt idx="7925">
                  <c:v>-8.9142634120279902E-3</c:v>
                </c:pt>
                <c:pt idx="7926">
                  <c:v>0.13424447542856399</c:v>
                </c:pt>
                <c:pt idx="7927">
                  <c:v>0.24378085260580701</c:v>
                </c:pt>
                <c:pt idx="7928">
                  <c:v>0.29226080294131002</c:v>
                </c:pt>
                <c:pt idx="7929">
                  <c:v>0.267542222125767</c:v>
                </c:pt>
                <c:pt idx="7930">
                  <c:v>0.17581603206737501</c:v>
                </c:pt>
                <c:pt idx="7931">
                  <c:v>4.0055626094229198E-2</c:v>
                </c:pt>
                <c:pt idx="7932">
                  <c:v>-0.10573695992128</c:v>
                </c:pt>
                <c:pt idx="7933">
                  <c:v>-0.225047068380027</c:v>
                </c:pt>
                <c:pt idx="7934">
                  <c:v>-0.28799274247234002</c:v>
                </c:pt>
                <c:pt idx="7935">
                  <c:v>-0.27880884763518599</c:v>
                </c:pt>
                <c:pt idx="7936">
                  <c:v>-0.199795547303278</c:v>
                </c:pt>
                <c:pt idx="7937">
                  <c:v>-7.0742212707672295E-2</c:v>
                </c:pt>
                <c:pt idx="7938">
                  <c:v>7.6028947913397898E-2</c:v>
                </c:pt>
                <c:pt idx="7939">
                  <c:v>0.203758186880206</c:v>
                </c:pt>
                <c:pt idx="7940">
                  <c:v>0.28045492391884302</c:v>
                </c:pt>
                <c:pt idx="7941">
                  <c:v>0.28690998544596802</c:v>
                </c:pt>
                <c:pt idx="7942">
                  <c:v>0.22150666125781901</c:v>
                </c:pt>
                <c:pt idx="7943">
                  <c:v>0.100625619630083</c:v>
                </c:pt>
                <c:pt idx="7944">
                  <c:v>-4.5457732670031101E-2</c:v>
                </c:pt>
                <c:pt idx="7945">
                  <c:v>-0.18015591382363599</c:v>
                </c:pt>
                <c:pt idx="7946">
                  <c:v>-0.26973292875395999</c:v>
                </c:pt>
                <c:pt idx="7947">
                  <c:v>-0.29175365837624601</c:v>
                </c:pt>
                <c:pt idx="7948">
                  <c:v>-0.24070287434990401</c:v>
                </c:pt>
                <c:pt idx="7949">
                  <c:v>-0.12936656223040199</c:v>
                </c:pt>
                <c:pt idx="7950">
                  <c:v>1.4370407931591099E-2</c:v>
                </c:pt>
                <c:pt idx="7951">
                  <c:v>0.154508220279579</c:v>
                </c:pt>
                <c:pt idx="7952">
                  <c:v>0.25594849035913497</c:v>
                </c:pt>
                <c:pt idx="7953">
                  <c:v>0.29328487323908398</c:v>
                </c:pt>
                <c:pt idx="7954">
                  <c:v>0.25716624020904</c:v>
                </c:pt>
                <c:pt idx="7955">
                  <c:v>0.156638726975109</c:v>
                </c:pt>
                <c:pt idx="7956">
                  <c:v>1.6880072854146701E-2</c:v>
                </c:pt>
                <c:pt idx="7957">
                  <c:v>-0.127106300229506</c:v>
                </c:pt>
                <c:pt idx="7958">
                  <c:v>-0.239258111910439</c:v>
                </c:pt>
                <c:pt idx="7959">
                  <c:v>-0.29148624521383198</c:v>
                </c:pt>
                <c:pt idx="7960">
                  <c:v>-0.27070984015403399</c:v>
                </c:pt>
                <c:pt idx="7961">
                  <c:v>-0.18213247626573101</c:v>
                </c:pt>
                <c:pt idx="7962">
                  <c:v>-4.7938903828821801E-2</c:v>
                </c:pt>
                <c:pt idx="7963">
                  <c:v>9.82612644633854E-2</c:v>
                </c:pt>
                <c:pt idx="7964">
                  <c:v>0.219851289502107</c:v>
                </c:pt>
                <c:pt idx="7965">
                  <c:v>0.28637819522664199</c:v>
                </c:pt>
                <c:pt idx="7966">
                  <c:v>0.28117990539532001</c:v>
                </c:pt>
                <c:pt idx="7967">
                  <c:v>0.20555836394424301</c:v>
                </c:pt>
                <c:pt idx="7968">
                  <c:v>7.8453455051819707E-2</c:v>
                </c:pt>
                <c:pt idx="7969">
                  <c:v>-6.8300608348233496E-2</c:v>
                </c:pt>
                <c:pt idx="7970">
                  <c:v>-0.19794836068125801</c:v>
                </c:pt>
                <c:pt idx="7971">
                  <c:v>-0.27801871809918399</c:v>
                </c:pt>
                <c:pt idx="7972">
                  <c:v>-0.28845756286625501</c:v>
                </c:pt>
                <c:pt idx="7973">
                  <c:v>-0.22665042155266699</c:v>
                </c:pt>
                <c:pt idx="7974">
                  <c:v>-0.108077276124076</c:v>
                </c:pt>
                <c:pt idx="7975">
                  <c:v>3.7564493572535301E-2</c:v>
                </c:pt>
                <c:pt idx="7976">
                  <c:v>0.17379800282070501</c:v>
                </c:pt>
                <c:pt idx="7977">
                  <c:v>0.26650272409789399</c:v>
                </c:pt>
                <c:pt idx="7978">
                  <c:v>0.29246018486189201</c:v>
                </c:pt>
                <c:pt idx="7979">
                  <c:v>0.245169178035959</c:v>
                </c:pt>
                <c:pt idx="7980">
                  <c:v>0.136474029651759</c:v>
                </c:pt>
                <c:pt idx="7981">
                  <c:v>-6.4018860821399197E-3</c:v>
                </c:pt>
                <c:pt idx="7982">
                  <c:v>-0.14767440973234899</c:v>
                </c:pt>
                <c:pt idx="7983">
                  <c:v>-0.25196096135956197</c:v>
                </c:pt>
                <c:pt idx="7984">
                  <c:v>-0.29314232716194599</c:v>
                </c:pt>
                <c:pt idx="7985">
                  <c:v>-0.26090437860364701</c:v>
                </c:pt>
                <c:pt idx="7986">
                  <c:v>-0.16332130989080601</c:v>
                </c:pt>
                <c:pt idx="7987">
                  <c:v>-2.4833405943961301E-2</c:v>
                </c:pt>
                <c:pt idx="7988">
                  <c:v>0.119874178576814</c:v>
                </c:pt>
                <c:pt idx="7989">
                  <c:v>0.23455853142761099</c:v>
                </c:pt>
                <c:pt idx="7990">
                  <c:v>0.29049624498687399</c:v>
                </c:pt>
                <c:pt idx="7991">
                  <c:v>0.27367737188130298</c:v>
                </c:pt>
                <c:pt idx="7992">
                  <c:v>0.18831430321690201</c:v>
                </c:pt>
                <c:pt idx="7993">
                  <c:v>5.5786749094703401E-2</c:v>
                </c:pt>
                <c:pt idx="7994">
                  <c:v>-9.0712942414130193E-2</c:v>
                </c:pt>
                <c:pt idx="7995">
                  <c:v>-0.214493014753105</c:v>
                </c:pt>
                <c:pt idx="7996">
                  <c:v>-0.284551980929104</c:v>
                </c:pt>
                <c:pt idx="7997">
                  <c:v>-0.28334313824907498</c:v>
                </c:pt>
                <c:pt idx="7998">
                  <c:v>-0.211169248861346</c:v>
                </c:pt>
                <c:pt idx="7999">
                  <c:v>-8.6106711097379302E-2</c:v>
                </c:pt>
                <c:pt idx="8000">
                  <c:v>6.0521786628181501E-2</c:v>
                </c:pt>
                <c:pt idx="8001">
                  <c:v>0.191992227442807</c:v>
                </c:pt>
                <c:pt idx="8002">
                  <c:v>0.27537702386107199</c:v>
                </c:pt>
                <c:pt idx="8003">
                  <c:v>0.28979193633829903</c:v>
                </c:pt>
                <c:pt idx="8004">
                  <c:v>0.23162666062094101</c:v>
                </c:pt>
                <c:pt idx="8005">
                  <c:v>0.115449050843585</c:v>
                </c:pt>
                <c:pt idx="8006">
                  <c:v>-2.9643489911462598E-2</c:v>
                </c:pt>
                <c:pt idx="8007">
                  <c:v>-0.167311634723323</c:v>
                </c:pt>
                <c:pt idx="8008">
                  <c:v>-0.2630755426927</c:v>
                </c:pt>
                <c:pt idx="8009">
                  <c:v>-0.292950548992505</c:v>
                </c:pt>
                <c:pt idx="8010">
                  <c:v>-0.24945427296386999</c:v>
                </c:pt>
                <c:pt idx="8011">
                  <c:v>-0.14348062676947199</c:v>
                </c:pt>
                <c:pt idx="8012">
                  <c:v>-1.5713675114726799E-3</c:v>
                </c:pt>
                <c:pt idx="8013">
                  <c:v>0.140731450487832</c:v>
                </c:pt>
                <c:pt idx="8014">
                  <c:v>0.24778720367792201</c:v>
                </c:pt>
                <c:pt idx="8015">
                  <c:v>0.292783114546663</c:v>
                </c:pt>
                <c:pt idx="8016">
                  <c:v>0.26444967808261199</c:v>
                </c:pt>
                <c:pt idx="8017">
                  <c:v>0.16988317921606999</c:v>
                </c:pt>
                <c:pt idx="8018">
                  <c:v>3.2768384236130897E-2</c:v>
                </c:pt>
                <c:pt idx="8019">
                  <c:v>-0.112553455856045</c:v>
                </c:pt>
                <c:pt idx="8020">
                  <c:v>-0.229685584698126</c:v>
                </c:pt>
                <c:pt idx="8021">
                  <c:v>-0.28929153398663898</c:v>
                </c:pt>
                <c:pt idx="8022">
                  <c:v>-0.27644262395381097</c:v>
                </c:pt>
                <c:pt idx="8023">
                  <c:v>-0.19435694382621599</c:v>
                </c:pt>
                <c:pt idx="8024">
                  <c:v>-6.3593361414399197E-2</c:v>
                </c:pt>
                <c:pt idx="8025">
                  <c:v>8.3097572868226999E-2</c:v>
                </c:pt>
                <c:pt idx="8026">
                  <c:v>0.208976204526089</c:v>
                </c:pt>
                <c:pt idx="8027">
                  <c:v>0.28251544936613698</c:v>
                </c:pt>
                <c:pt idx="8028">
                  <c:v>0.28529694731382699</c:v>
                </c:pt>
                <c:pt idx="8029">
                  <c:v>0.216624054952998</c:v>
                </c:pt>
                <c:pt idx="8030">
                  <c:v>9.3696324191117106E-2</c:v>
                </c:pt>
                <c:pt idx="8031">
                  <c:v>-5.2698232214226003E-2</c:v>
                </c:pt>
                <c:pt idx="8032">
                  <c:v>-0.185894189445417</c:v>
                </c:pt>
                <c:pt idx="8033">
                  <c:v>-0.27253179372617597</c:v>
                </c:pt>
                <c:pt idx="8034">
                  <c:v>-0.290912119603706</c:v>
                </c:pt>
                <c:pt idx="8035">
                  <c:v>-0.236431700438719</c:v>
                </c:pt>
                <c:pt idx="8036">
                  <c:v>-0.12273549518306801</c:v>
                </c:pt>
                <c:pt idx="8037">
                  <c:v>2.1700576236916801E-2</c:v>
                </c:pt>
                <c:pt idx="8038">
                  <c:v>0.16070160371776401</c:v>
                </c:pt>
                <c:pt idx="8039">
                  <c:v>0.259453917627125</c:v>
                </c:pt>
                <c:pt idx="8040">
                  <c:v>0.29322438833151898</c:v>
                </c:pt>
                <c:pt idx="8041">
                  <c:v>0.25355499194623998</c:v>
                </c:pt>
                <c:pt idx="8042">
                  <c:v>0.15038117488705099</c:v>
                </c:pt>
                <c:pt idx="8043">
                  <c:v>9.5434596803189199E-3</c:v>
                </c:pt>
                <c:pt idx="8044">
                  <c:v>-0.13368447420667401</c:v>
                </c:pt>
                <c:pt idx="8045">
                  <c:v>-0.24343030221033701</c:v>
                </c:pt>
                <c:pt idx="8046">
                  <c:v>-0.29220750089346098</c:v>
                </c:pt>
                <c:pt idx="8047">
                  <c:v>-0.26779951825408499</c:v>
                </c:pt>
                <c:pt idx="8048">
                  <c:v>-0.176319484960373</c:v>
                </c:pt>
                <c:pt idx="8049">
                  <c:v>-4.0679142851661798E-2</c:v>
                </c:pt>
                <c:pt idx="8050">
                  <c:v>0.10514954293933</c:v>
                </c:pt>
                <c:pt idx="8051">
                  <c:v>0.224642873400759</c:v>
                </c:pt>
                <c:pt idx="8052">
                  <c:v>0.28787300263575599</c:v>
                </c:pt>
                <c:pt idx="8053">
                  <c:v>0.27900355252616998</c:v>
                </c:pt>
                <c:pt idx="8054">
                  <c:v>0.20025593187402099</c:v>
                </c:pt>
                <c:pt idx="8055">
                  <c:v>7.1352970786414102E-2</c:v>
                </c:pt>
                <c:pt idx="8056">
                  <c:v>-7.5420784476346106E-2</c:v>
                </c:pt>
                <c:pt idx="8057">
                  <c:v>-0.20330493639042599</c:v>
                </c:pt>
                <c:pt idx="8058">
                  <c:v>-0.280270105773262</c:v>
                </c:pt>
                <c:pt idx="8059">
                  <c:v>-0.28703988849567602</c:v>
                </c:pt>
                <c:pt idx="8060">
                  <c:v>-0.22191875047815501</c:v>
                </c:pt>
                <c:pt idx="8061">
                  <c:v>-0.1012166847194</c:v>
                </c:pt>
                <c:pt idx="8062">
                  <c:v>4.4835727630055701E-2</c:v>
                </c:pt>
                <c:pt idx="8063">
                  <c:v>0.17965875385390201</c:v>
                </c:pt>
                <c:pt idx="8064">
                  <c:v>0.26948513065304502</c:v>
                </c:pt>
                <c:pt idx="8065">
                  <c:v>0.29181728471575102</c:v>
                </c:pt>
                <c:pt idx="8066">
                  <c:v>0.241061989518391</c:v>
                </c:pt>
                <c:pt idx="8067">
                  <c:v>0.12993122360613499</c:v>
                </c:pt>
                <c:pt idx="8068">
                  <c:v>-1.37416232930697E-2</c:v>
                </c:pt>
                <c:pt idx="8069">
                  <c:v>-0.15397279539168399</c:v>
                </c:pt>
                <c:pt idx="8070">
                  <c:v>-0.25564052570657397</c:v>
                </c:pt>
                <c:pt idx="8071">
                  <c:v>-0.29328150047956503</c:v>
                </c:pt>
                <c:pt idx="8072">
                  <c:v>-0.25746830407110799</c:v>
                </c:pt>
                <c:pt idx="8073">
                  <c:v>-0.157170573690641</c:v>
                </c:pt>
                <c:pt idx="8074">
                  <c:v>-1.75084981138997E-2</c:v>
                </c:pt>
                <c:pt idx="8075">
                  <c:v>0.126538689430304</c:v>
                </c:pt>
                <c:pt idx="8076">
                  <c:v>0.23889347721765</c:v>
                </c:pt>
                <c:pt idx="8077">
                  <c:v>0.291415911648295</c:v>
                </c:pt>
                <c:pt idx="8078">
                  <c:v>0.27095142319355497</c:v>
                </c:pt>
                <c:pt idx="8079">
                  <c:v>0.182625469939389</c:v>
                </c:pt>
                <c:pt idx="8080">
                  <c:v>4.8559834812739198E-2</c:v>
                </c:pt>
                <c:pt idx="8081">
                  <c:v>-9.7667912186106695E-2</c:v>
                </c:pt>
                <c:pt idx="8082">
                  <c:v>-0.21943412469020199</c:v>
                </c:pt>
                <c:pt idx="8083">
                  <c:v>-0.28624169939515498</c:v>
                </c:pt>
                <c:pt idx="8084">
                  <c:v>-0.28135826477200498</c:v>
                </c:pt>
                <c:pt idx="8085">
                  <c:v>-0.20600690731674901</c:v>
                </c:pt>
                <c:pt idx="8086">
                  <c:v>-7.9059841949940604E-2</c:v>
                </c:pt>
                <c:pt idx="8087">
                  <c:v>6.7688251284882997E-2</c:v>
                </c:pt>
                <c:pt idx="8088">
                  <c:v>0.19748340207798201</c:v>
                </c:pt>
                <c:pt idx="8089">
                  <c:v>0.27781760972256597</c:v>
                </c:pt>
                <c:pt idx="8090">
                  <c:v>0.28857067355680499</c:v>
                </c:pt>
                <c:pt idx="8091">
                  <c:v>0.227049422036249</c:v>
                </c:pt>
                <c:pt idx="8092">
                  <c:v>0.108662234254357</c:v>
                </c:pt>
                <c:pt idx="8093">
                  <c:v>-3.6940084188099499E-2</c:v>
                </c:pt>
                <c:pt idx="8094">
                  <c:v>-0.17329052938600201</c:v>
                </c:pt>
                <c:pt idx="8095">
                  <c:v>-0.266239286482782</c:v>
                </c:pt>
                <c:pt idx="8096">
                  <c:v>-0.29250676265132403</c:v>
                </c:pt>
                <c:pt idx="8097">
                  <c:v>-0.24551410553362399</c:v>
                </c:pt>
                <c:pt idx="8098">
                  <c:v>-0.13703091762609201</c:v>
                </c:pt>
                <c:pt idx="8099">
                  <c:v>5.7725136789926797E-3</c:v>
                </c:pt>
                <c:pt idx="8100">
                  <c:v>0.147130183123098</c:v>
                </c:pt>
                <c:pt idx="8101">
                  <c:v>0.25163818547463201</c:v>
                </c:pt>
                <c:pt idx="8102">
                  <c:v>0.29312184322407397</c:v>
                </c:pt>
                <c:pt idx="8103">
                  <c:v>0.26119131694214498</c:v>
                </c:pt>
                <c:pt idx="8104">
                  <c:v>0.163843805018761</c:v>
                </c:pt>
                <c:pt idx="8105">
                  <c:v>2.5460595715253501E-2</c:v>
                </c:pt>
                <c:pt idx="8106">
                  <c:v>-0.119299377731208</c:v>
                </c:pt>
                <c:pt idx="8107">
                  <c:v>-0.23418008194528001</c:v>
                </c:pt>
                <c:pt idx="8108">
                  <c:v>-0.290408931888396</c:v>
                </c:pt>
                <c:pt idx="8109">
                  <c:v>-0.27390306327384401</c:v>
                </c:pt>
                <c:pt idx="8110">
                  <c:v>-0.18879647329111199</c:v>
                </c:pt>
                <c:pt idx="8111">
                  <c:v>-5.6404635364331303E-2</c:v>
                </c:pt>
                <c:pt idx="8112">
                  <c:v>9.0114093398401401E-2</c:v>
                </c:pt>
                <c:pt idx="8113">
                  <c:v>0.214063188442254</c:v>
                </c:pt>
                <c:pt idx="8114">
                  <c:v>0.28439882998913202</c:v>
                </c:pt>
                <c:pt idx="8115">
                  <c:v>0.28350502028297803</c:v>
                </c:pt>
                <c:pt idx="8116">
                  <c:v>0.21160561950949</c:v>
                </c:pt>
                <c:pt idx="8117">
                  <c:v>8.6708278623888593E-2</c:v>
                </c:pt>
                <c:pt idx="8118">
                  <c:v>-5.99056885421747E-2</c:v>
                </c:pt>
                <c:pt idx="8119">
                  <c:v>-0.19151590438493801</c:v>
                </c:pt>
                <c:pt idx="8120">
                  <c:v>-0.27515977389607799</c:v>
                </c:pt>
                <c:pt idx="8121">
                  <c:v>-0.28988817106763298</c:v>
                </c:pt>
                <c:pt idx="8122">
                  <c:v>-0.23201227745964501</c:v>
                </c:pt>
                <c:pt idx="8123">
                  <c:v>-0.116027469662212</c:v>
                </c:pt>
                <c:pt idx="8124">
                  <c:v>2.90171376942868E-2</c:v>
                </c:pt>
                <c:pt idx="8125">
                  <c:v>0.16679422290599799</c:v>
                </c:pt>
                <c:pt idx="8126">
                  <c:v>0.26279666027466397</c:v>
                </c:pt>
                <c:pt idx="8127">
                  <c:v>0.29298004380541798</c:v>
                </c:pt>
                <c:pt idx="8128">
                  <c:v>0.249784757848863</c:v>
                </c:pt>
                <c:pt idx="8129">
                  <c:v>0.14402932973692101</c:v>
                </c:pt>
                <c:pt idx="8130">
                  <c:v>2.20086249927273E-3</c:v>
                </c:pt>
                <c:pt idx="8131">
                  <c:v>-0.14017882440447799</c:v>
                </c:pt>
                <c:pt idx="8132">
                  <c:v>-0.247449855129834</c:v>
                </c:pt>
                <c:pt idx="8133">
                  <c:v>-0.29274553457046798</c:v>
                </c:pt>
                <c:pt idx="8134">
                  <c:v>-0.264721278816477</c:v>
                </c:pt>
                <c:pt idx="8135">
                  <c:v>-0.17039593657131</c:v>
                </c:pt>
                <c:pt idx="8136">
                  <c:v>-3.3393874952210301E-2</c:v>
                </c:pt>
                <c:pt idx="8137">
                  <c:v>0.11197188980923101</c:v>
                </c:pt>
                <c:pt idx="8138">
                  <c:v>0.22929360014477501</c:v>
                </c:pt>
                <c:pt idx="8139">
                  <c:v>0.28918730588983399</c:v>
                </c:pt>
                <c:pt idx="8140">
                  <c:v>0.27665225688698097</c:v>
                </c:pt>
                <c:pt idx="8141">
                  <c:v>0.19482793392077999</c:v>
                </c:pt>
                <c:pt idx="8142">
                  <c:v>6.4207746279363501E-2</c:v>
                </c:pt>
                <c:pt idx="8143">
                  <c:v>-8.2493669733659999E-2</c:v>
                </c:pt>
                <c:pt idx="8144">
                  <c:v>-0.208534034408314</c:v>
                </c:pt>
                <c:pt idx="8145">
                  <c:v>-0.28234575651417598</c:v>
                </c:pt>
                <c:pt idx="8146">
                  <c:v>-0.28544223235515098</c:v>
                </c:pt>
                <c:pt idx="8147">
                  <c:v>-0.21704793034772499</c:v>
                </c:pt>
                <c:pt idx="8148">
                  <c:v>-9.4292627717104796E-2</c:v>
                </c:pt>
                <c:pt idx="8149">
                  <c:v>5.20788484742594E-2</c:v>
                </c:pt>
                <c:pt idx="8150">
                  <c:v>0.18540685399152401</c:v>
                </c:pt>
                <c:pt idx="8151">
                  <c:v>0.27229856274599301</c:v>
                </c:pt>
                <c:pt idx="8152">
                  <c:v>0.29099140724308098</c:v>
                </c:pt>
                <c:pt idx="8153">
                  <c:v>0.23680364861650499</c:v>
                </c:pt>
                <c:pt idx="8154">
                  <c:v>0.12330694717074001</c:v>
                </c:pt>
                <c:pt idx="8155">
                  <c:v>-2.1072744134702601E-2</c:v>
                </c:pt>
                <c:pt idx="8156">
                  <c:v>-0.16017463594579501</c:v>
                </c:pt>
                <c:pt idx="8157">
                  <c:v>-0.25915979653296001</c:v>
                </c:pt>
                <c:pt idx="8158">
                  <c:v>-0.293236778367788</c:v>
                </c:pt>
                <c:pt idx="8159">
                  <c:v>-0.25387078995149698</c:v>
                </c:pt>
                <c:pt idx="8160">
                  <c:v>-0.15092128729181001</c:v>
                </c:pt>
                <c:pt idx="8161">
                  <c:v>-1.0172611982194499E-2</c:v>
                </c:pt>
                <c:pt idx="8162">
                  <c:v>0.13312385710466501</c:v>
                </c:pt>
                <c:pt idx="8163">
                  <c:v>0.24307863033920701</c:v>
                </c:pt>
                <c:pt idx="8164">
                  <c:v>0.29215285265495</c:v>
                </c:pt>
                <c:pt idx="8165">
                  <c:v>0.26805558063854101</c:v>
                </c:pt>
                <c:pt idx="8166">
                  <c:v>0.17682212555511301</c:v>
                </c:pt>
                <c:pt idx="8167">
                  <c:v>4.1302472201576998E-2</c:v>
                </c:pt>
                <c:pt idx="8168">
                  <c:v>-0.10456164153678001</c:v>
                </c:pt>
                <c:pt idx="8169">
                  <c:v>-0.224237643498918</c:v>
                </c:pt>
                <c:pt idx="8170">
                  <c:v>-0.287751936577404</c:v>
                </c:pt>
                <c:pt idx="8171">
                  <c:v>-0.279196972056661</c:v>
                </c:pt>
                <c:pt idx="8172">
                  <c:v>-0.200715393872056</c:v>
                </c:pt>
                <c:pt idx="8173">
                  <c:v>-7.1963400144289202E-2</c:v>
                </c:pt>
                <c:pt idx="8174">
                  <c:v>7.4812273578138994E-2</c:v>
                </c:pt>
                <c:pt idx="8175">
                  <c:v>0.202850749281271</c:v>
                </c:pt>
                <c:pt idx="8176">
                  <c:v>0.28008399643221898</c:v>
                </c:pt>
                <c:pt idx="8177">
                  <c:v>0.28716846916174699</c:v>
                </c:pt>
                <c:pt idx="8178">
                  <c:v>0.22232981732586701</c:v>
                </c:pt>
                <c:pt idx="8179">
                  <c:v>0.101807283506669</c:v>
                </c:pt>
                <c:pt idx="8180">
                  <c:v>-4.4213516033309197E-2</c:v>
                </c:pt>
                <c:pt idx="8181">
                  <c:v>-0.179160766202004</c:v>
                </c:pt>
                <c:pt idx="8182">
                  <c:v>-0.26923609104270402</c:v>
                </c:pt>
                <c:pt idx="8183">
                  <c:v>-0.29187956666230802</c:v>
                </c:pt>
                <c:pt idx="8184">
                  <c:v>-0.24141999412196</c:v>
                </c:pt>
                <c:pt idx="8185">
                  <c:v>-0.13049528639285399</c:v>
                </c:pt>
                <c:pt idx="8186">
                  <c:v>1.3112775347326701E-2</c:v>
                </c:pt>
                <c:pt idx="8187">
                  <c:v>0.15343666115601701</c:v>
                </c:pt>
                <c:pt idx="8188">
                  <c:v>0.255331383326242</c:v>
                </c:pt>
                <c:pt idx="8189">
                  <c:v>0.29327677658150197</c:v>
                </c:pt>
                <c:pt idx="8190">
                  <c:v>0.257769181784888</c:v>
                </c:pt>
                <c:pt idx="8191">
                  <c:v>0.15770169632633901</c:v>
                </c:pt>
                <c:pt idx="8192">
                  <c:v>1.81368427125587E-2</c:v>
                </c:pt>
                <c:pt idx="8193">
                  <c:v>-0.12597049567138499</c:v>
                </c:pt>
                <c:pt idx="8194">
                  <c:v>-0.23852774195021001</c:v>
                </c:pt>
                <c:pt idx="8195">
                  <c:v>-0.29134423553892103</c:v>
                </c:pt>
                <c:pt idx="8196">
                  <c:v>-0.27119175796848599</c:v>
                </c:pt>
                <c:pt idx="8197">
                  <c:v>-0.18311762226331599</c:v>
                </c:pt>
                <c:pt idx="8198">
                  <c:v>-4.9180542083042497E-2</c:v>
                </c:pt>
                <c:pt idx="8199">
                  <c:v>9.7074109955863103E-2</c:v>
                </c:pt>
                <c:pt idx="8200">
                  <c:v>0.21901594895226401</c:v>
                </c:pt>
                <c:pt idx="8201">
                  <c:v>0.28610388485726301</c:v>
                </c:pt>
                <c:pt idx="8202">
                  <c:v>0.28153532794011399</c:v>
                </c:pt>
                <c:pt idx="8203">
                  <c:v>0.206454501621985</c:v>
                </c:pt>
                <c:pt idx="8204">
                  <c:v>7.9665864621884394E-2</c:v>
                </c:pt>
                <c:pt idx="8205">
                  <c:v>-6.70755823839118E-2</c:v>
                </c:pt>
                <c:pt idx="8206">
                  <c:v>-0.197017533674953</c:v>
                </c:pt>
                <c:pt idx="8207">
                  <c:v>-0.27761522144905598</c:v>
                </c:pt>
                <c:pt idx="8208">
                  <c:v>-0.28868245481144</c:v>
                </c:pt>
                <c:pt idx="8209">
                  <c:v>-0.22744737651036501</c:v>
                </c:pt>
                <c:pt idx="8210">
                  <c:v>-0.109246691781182</c:v>
                </c:pt>
                <c:pt idx="8211">
                  <c:v>3.63155046218709E-2</c:v>
                </c:pt>
                <c:pt idx="8212">
                  <c:v>0.172782257607342</c:v>
                </c:pt>
                <c:pt idx="8213">
                  <c:v>0.26597462231174501</c:v>
                </c:pt>
                <c:pt idx="8214">
                  <c:v>0.29255199287140299</c:v>
                </c:pt>
                <c:pt idx="8215">
                  <c:v>0.24585790195561399</c:v>
                </c:pt>
                <c:pt idx="8216">
                  <c:v>0.13758717430334499</c:v>
                </c:pt>
                <c:pt idx="8217">
                  <c:v>-5.1431146820587401E-3</c:v>
                </c:pt>
                <c:pt idx="8218">
                  <c:v>-0.146585278689774</c:v>
                </c:pt>
                <c:pt idx="8219">
                  <c:v>-0.25131425030058602</c:v>
                </c:pt>
                <c:pt idx="8220">
                  <c:v>-0.29310000888319199</c:v>
                </c:pt>
                <c:pt idx="8221">
                  <c:v>-0.26147705198055399</c:v>
                </c:pt>
                <c:pt idx="8222">
                  <c:v>-0.16436554532351799</c:v>
                </c:pt>
                <c:pt idx="8223">
                  <c:v>-2.60876681903911E-2</c:v>
                </c:pt>
                <c:pt idx="8224">
                  <c:v>0.118724027277164</c:v>
                </c:pt>
                <c:pt idx="8225">
                  <c:v>0.233800553602758</c:v>
                </c:pt>
                <c:pt idx="8226">
                  <c:v>0.29032028088520601</c:v>
                </c:pt>
                <c:pt idx="8227">
                  <c:v>0.27412749280368498</c:v>
                </c:pt>
                <c:pt idx="8228">
                  <c:v>0.189277773585975</c:v>
                </c:pt>
                <c:pt idx="8229">
                  <c:v>5.7022261779598099E-2</c:v>
                </c:pt>
                <c:pt idx="8230">
                  <c:v>-8.9514829229910706E-2</c:v>
                </c:pt>
                <c:pt idx="8231">
                  <c:v>-0.213632375949103</c:v>
                </c:pt>
                <c:pt idx="8232">
                  <c:v>-0.28424436883279702</c:v>
                </c:pt>
                <c:pt idx="8233">
                  <c:v>-0.28366559621826998</c:v>
                </c:pt>
                <c:pt idx="8234">
                  <c:v>-0.21204101529727401</c:v>
                </c:pt>
                <c:pt idx="8235">
                  <c:v>-8.7309446688116396E-2</c:v>
                </c:pt>
                <c:pt idx="8236">
                  <c:v>5.9289314472565899E-2</c:v>
                </c:pt>
                <c:pt idx="8237">
                  <c:v>0.191038699019389</c:v>
                </c:pt>
                <c:pt idx="8238">
                  <c:v>0.27494125627875698</c:v>
                </c:pt>
                <c:pt idx="8239">
                  <c:v>0.28998307029138398</c:v>
                </c:pt>
                <c:pt idx="8240">
                  <c:v>0.23239682542516699</c:v>
                </c:pt>
                <c:pt idx="8241">
                  <c:v>0.116605353945978</c:v>
                </c:pt>
                <c:pt idx="8242">
                  <c:v>-2.83906517960806E-2</c:v>
                </c:pt>
                <c:pt idx="8243">
                  <c:v>-0.16627604267299401</c:v>
                </c:pt>
                <c:pt idx="8244">
                  <c:v>-0.26251656716077398</c:v>
                </c:pt>
                <c:pt idx="8245">
                  <c:v>-0.29300818886858598</c:v>
                </c:pt>
                <c:pt idx="8246">
                  <c:v>-0.25011409198342199</c:v>
                </c:pt>
                <c:pt idx="8247">
                  <c:v>-0.144577369165828</c:v>
                </c:pt>
                <c:pt idx="8248">
                  <c:v>-2.83034734776926E-3</c:v>
                </c:pt>
                <c:pt idx="8249">
                  <c:v>0.139625552521739</c:v>
                </c:pt>
                <c:pt idx="8250">
                  <c:v>0.24711136658813401</c:v>
                </c:pt>
                <c:pt idx="8251">
                  <c:v>0.29270660592490599</c:v>
                </c:pt>
                <c:pt idx="8252">
                  <c:v>0.26499165998782997</c:v>
                </c:pt>
                <c:pt idx="8253">
                  <c:v>0.17090790891789001</c:v>
                </c:pt>
                <c:pt idx="8254">
                  <c:v>3.40192118237699E-2</c:v>
                </c:pt>
                <c:pt idx="8255">
                  <c:v>-0.11138980791148199</c:v>
                </c:pt>
                <c:pt idx="8256">
                  <c:v>-0.22890055924310199</c:v>
                </c:pt>
                <c:pt idx="8257">
                  <c:v>-0.289081745516309</c:v>
                </c:pt>
                <c:pt idx="8258">
                  <c:v>-0.27686061529200301</c:v>
                </c:pt>
                <c:pt idx="8259">
                  <c:v>-0.19529802644924901</c:v>
                </c:pt>
                <c:pt idx="8260">
                  <c:v>-6.4821835341282705E-2</c:v>
                </c:pt>
                <c:pt idx="8261">
                  <c:v>8.1889386553380503E-2</c:v>
                </c:pt>
                <c:pt idx="8262">
                  <c:v>0.20809090358087601</c:v>
                </c:pt>
                <c:pt idx="8263">
                  <c:v>0.282174762904295</c:v>
                </c:pt>
                <c:pt idx="8264">
                  <c:v>0.28558620237318899</c:v>
                </c:pt>
                <c:pt idx="8265">
                  <c:v>0.21747080580954001</c:v>
                </c:pt>
                <c:pt idx="8266">
                  <c:v>9.4888496839955899E-2</c:v>
                </c:pt>
                <c:pt idx="8267">
                  <c:v>-5.1459224808694103E-2</c:v>
                </c:pt>
                <c:pt idx="8268">
                  <c:v>-0.184918664374152</c:v>
                </c:pt>
                <c:pt idx="8269">
                  <c:v>-0.27206407729499199</c:v>
                </c:pt>
                <c:pt idx="8270">
                  <c:v>-0.29106935429429798</c:v>
                </c:pt>
                <c:pt idx="8271">
                  <c:v>-0.23717450584741401</c:v>
                </c:pt>
                <c:pt idx="8272">
                  <c:v>-0.123877831087228</c:v>
                </c:pt>
                <c:pt idx="8273">
                  <c:v>2.0444814951026302E-2</c:v>
                </c:pt>
                <c:pt idx="8274">
                  <c:v>0.15964693025437199</c:v>
                </c:pt>
                <c:pt idx="8275">
                  <c:v>0.25886448149785601</c:v>
                </c:pt>
                <c:pt idx="8276">
                  <c:v>0.29324781747154599</c:v>
                </c:pt>
                <c:pt idx="8277">
                  <c:v>0.25418541838209902</c:v>
                </c:pt>
                <c:pt idx="8278">
                  <c:v>0.15146070440699899</c:v>
                </c:pt>
                <c:pt idx="8279">
                  <c:v>1.08017174191704E-2</c:v>
                </c:pt>
                <c:pt idx="8280">
                  <c:v>-0.13256262670527899</c:v>
                </c:pt>
                <c:pt idx="8281">
                  <c:v>-0.242725838612559</c:v>
                </c:pt>
                <c:pt idx="8282">
                  <c:v>-0.29209685847753802</c:v>
                </c:pt>
                <c:pt idx="8283">
                  <c:v>-0.26831040809946199</c:v>
                </c:pt>
                <c:pt idx="8284">
                  <c:v>-0.17732395153594399</c:v>
                </c:pt>
                <c:pt idx="8285">
                  <c:v>-4.1925611272316698E-2</c:v>
                </c:pt>
                <c:pt idx="8286">
                  <c:v>0.103973258422073</c:v>
                </c:pt>
                <c:pt idx="8287">
                  <c:v>0.22383138054138599</c:v>
                </c:pt>
                <c:pt idx="8288">
                  <c:v>0.287629544855033</c:v>
                </c:pt>
                <c:pt idx="8289">
                  <c:v>0.27938910533558198</c:v>
                </c:pt>
                <c:pt idx="8290">
                  <c:v>0.20117393118065499</c:v>
                </c:pt>
                <c:pt idx="8291">
                  <c:v>7.2573497969068507E-2</c:v>
                </c:pt>
                <c:pt idx="8292">
                  <c:v>-7.4203418022167497E-2</c:v>
                </c:pt>
                <c:pt idx="8293">
                  <c:v>-0.202395627645165</c:v>
                </c:pt>
                <c:pt idx="8294">
                  <c:v>-0.27989659675311201</c:v>
                </c:pt>
                <c:pt idx="8295">
                  <c:v>-0.28729572685181498</c:v>
                </c:pt>
                <c:pt idx="8296">
                  <c:v>-0.22273985990718201</c:v>
                </c:pt>
                <c:pt idx="8297">
                  <c:v>-0.102397413271021</c:v>
                </c:pt>
                <c:pt idx="8298">
                  <c:v>4.3591100746300501E-2</c:v>
                </c:pt>
                <c:pt idx="8299">
                  <c:v>0.178661953162155</c:v>
                </c:pt>
                <c:pt idx="8300">
                  <c:v>0.26898581107025599</c:v>
                </c:pt>
                <c:pt idx="8301">
                  <c:v>0.29194050392898402</c:v>
                </c:pt>
                <c:pt idx="8302">
                  <c:v>0.241776886511295</c:v>
                </c:pt>
                <c:pt idx="8303">
                  <c:v>0.13105874799193901</c:v>
                </c:pt>
                <c:pt idx="8304">
                  <c:v>-1.2483866991445099E-2</c:v>
                </c:pt>
                <c:pt idx="8305">
                  <c:v>-0.152899820042533</c:v>
                </c:pt>
                <c:pt idx="8306">
                  <c:v>-0.25502106464234803</c:v>
                </c:pt>
                <c:pt idx="8307">
                  <c:v>-0.29327070156665702</c:v>
                </c:pt>
                <c:pt idx="8308">
                  <c:v>-0.25806887196424699</c:v>
                </c:pt>
                <c:pt idx="8309">
                  <c:v>-0.15823209243533701</c:v>
                </c:pt>
                <c:pt idx="8310">
                  <c:v>-1.87651037553603E-2</c:v>
                </c:pt>
                <c:pt idx="8311">
                  <c:v>0.125401721570399</c:v>
                </c:pt>
                <c:pt idx="8312">
                  <c:v>0.23816090779304899</c:v>
                </c:pt>
                <c:pt idx="8313">
                  <c:v>0.29127121721592097</c:v>
                </c:pt>
                <c:pt idx="8314">
                  <c:v>0.27143084337161499</c:v>
                </c:pt>
                <c:pt idx="8315">
                  <c:v>0.18360893097018199</c:v>
                </c:pt>
                <c:pt idx="8316">
                  <c:v>4.9801022780152401E-2</c:v>
                </c:pt>
                <c:pt idx="8317">
                  <c:v>-9.6479860508282597E-2</c:v>
                </c:pt>
                <c:pt idx="8318">
                  <c:v>-0.218596764214816</c:v>
                </c:pt>
                <c:pt idx="8319">
                  <c:v>-0.28596475224787399</c:v>
                </c:pt>
                <c:pt idx="8320">
                  <c:v>-0.28171109408392098</c:v>
                </c:pt>
                <c:pt idx="8321">
                  <c:v>-0.20690114479789901</c:v>
                </c:pt>
                <c:pt idx="8322">
                  <c:v>-8.0271520275723707E-2</c:v>
                </c:pt>
                <c:pt idx="8323">
                  <c:v>6.6462604467865893E-2</c:v>
                </c:pt>
                <c:pt idx="8324">
                  <c:v>0.19655075761841301</c:v>
                </c:pt>
                <c:pt idx="8325">
                  <c:v>0.27741155421105101</c:v>
                </c:pt>
                <c:pt idx="8326">
                  <c:v>0.28879290611518799</c:v>
                </c:pt>
                <c:pt idx="8327">
                  <c:v>0.227844283141652</c:v>
                </c:pt>
                <c:pt idx="8328">
                  <c:v>0.109830646011973</c:v>
                </c:pt>
                <c:pt idx="8329">
                  <c:v>-3.5690757751267503E-2</c:v>
                </c:pt>
                <c:pt idx="8330">
                  <c:v>-0.17227318982631601</c:v>
                </c:pt>
                <c:pt idx="8331">
                  <c:v>-0.26570873280408203</c:v>
                </c:pt>
                <c:pt idx="8332">
                  <c:v>-0.29259587531375703</c:v>
                </c:pt>
                <c:pt idx="8333">
                  <c:v>-0.246200565718069</c:v>
                </c:pt>
                <c:pt idx="8334">
                  <c:v>-0.138142797120863</c:v>
                </c:pt>
                <c:pt idx="8335">
                  <c:v>4.5136919909587996E-3</c:v>
                </c:pt>
                <c:pt idx="8336">
                  <c:v>0.146039698942733</c:v>
                </c:pt>
                <c:pt idx="8337">
                  <c:v>0.250989157329781</c:v>
                </c:pt>
                <c:pt idx="8338">
                  <c:v>0.29307682423989301</c:v>
                </c:pt>
                <c:pt idx="8339">
                  <c:v>0.26176158240250003</c:v>
                </c:pt>
                <c:pt idx="8340">
                  <c:v>0.164886528401436</c:v>
                </c:pt>
                <c:pt idx="8341">
                  <c:v>2.6714620480471199E-2</c:v>
                </c:pt>
                <c:pt idx="8342">
                  <c:v>-0.118148129865302</c:v>
                </c:pt>
                <c:pt idx="8343">
                  <c:v>-0.23341994814852299</c:v>
                </c:pt>
                <c:pt idx="8344">
                  <c:v>-0.29023029238571602</c:v>
                </c:pt>
                <c:pt idx="8345">
                  <c:v>-0.27435065943688502</c:v>
                </c:pt>
                <c:pt idx="8346">
                  <c:v>-0.18975820188415601</c:v>
                </c:pt>
                <c:pt idx="8347">
                  <c:v>-5.76396254951183E-2</c:v>
                </c:pt>
                <c:pt idx="8348">
                  <c:v>8.8915152669448702E-2</c:v>
                </c:pt>
                <c:pt idx="8349">
                  <c:v>0.21320057925839001</c:v>
                </c:pt>
                <c:pt idx="8350">
                  <c:v>0.28408859817169502</c:v>
                </c:pt>
                <c:pt idx="8351">
                  <c:v>0.28382486531518297</c:v>
                </c:pt>
                <c:pt idx="8352">
                  <c:v>0.21247543421884599</c:v>
                </c:pt>
                <c:pt idx="8353">
                  <c:v>8.79102125205002E-2</c:v>
                </c:pt>
                <c:pt idx="8354">
                  <c:v>-5.8672667258971002E-2</c:v>
                </c:pt>
                <c:pt idx="8355">
                  <c:v>-0.19056061354463</c:v>
                </c:pt>
                <c:pt idx="8356">
                  <c:v>-0.27472147201581398</c:v>
                </c:pt>
                <c:pt idx="8357">
                  <c:v>-0.29007663357235403</c:v>
                </c:pt>
                <c:pt idx="8358">
                  <c:v>-0.232780302745906</c:v>
                </c:pt>
                <c:pt idx="8359">
                  <c:v>-0.117182701032586</c:v>
                </c:pt>
                <c:pt idx="8360">
                  <c:v>2.77640351030446E-2</c:v>
                </c:pt>
                <c:pt idx="8361">
                  <c:v>0.16575709641154901</c:v>
                </c:pt>
                <c:pt idx="8362">
                  <c:v>0.26223526464140801</c:v>
                </c:pt>
                <c:pt idx="8363">
                  <c:v>0.29303498405234901</c:v>
                </c:pt>
                <c:pt idx="8364">
                  <c:v>0.25044227385031398</c:v>
                </c:pt>
                <c:pt idx="8365">
                  <c:v>0.14512474253139501</c:v>
                </c:pt>
                <c:pt idx="8366">
                  <c:v>3.4598191569457501E-3</c:v>
                </c:pt>
                <c:pt idx="8367">
                  <c:v>-0.13907163738851999</c:v>
                </c:pt>
                <c:pt idx="8368">
                  <c:v>-0.24677173961222801</c:v>
                </c:pt>
                <c:pt idx="8369">
                  <c:v>-0.29266632878931997</c:v>
                </c:pt>
                <c:pt idx="8370">
                  <c:v>-0.26526082035103399</c:v>
                </c:pt>
                <c:pt idx="8371">
                  <c:v>-0.171419093897169</c:v>
                </c:pt>
                <c:pt idx="8372">
                  <c:v>-3.4644391969902703E-2</c:v>
                </c:pt>
                <c:pt idx="8373">
                  <c:v>0.11080721284443</c:v>
                </c:pt>
                <c:pt idx="8374">
                  <c:v>0.22850646380383299</c:v>
                </c:pt>
                <c:pt idx="8375">
                  <c:v>0.28897485335237699</c:v>
                </c:pt>
                <c:pt idx="8376">
                  <c:v>0.27706769820897698</c:v>
                </c:pt>
                <c:pt idx="8377">
                  <c:v>0.195767219245923</c:v>
                </c:pt>
                <c:pt idx="8378">
                  <c:v>6.5435625771068304E-2</c:v>
                </c:pt>
                <c:pt idx="8379">
                  <c:v>-8.1284726111301803E-2</c:v>
                </c:pt>
                <c:pt idx="8380">
                  <c:v>-0.207646814085264</c:v>
                </c:pt>
                <c:pt idx="8381">
                  <c:v>-0.28200246932425699</c:v>
                </c:pt>
                <c:pt idx="8382">
                  <c:v>-0.28572885670467701</c:v>
                </c:pt>
                <c:pt idx="8383">
                  <c:v>-0.21789267939026999</c:v>
                </c:pt>
                <c:pt idx="8384">
                  <c:v>-9.54839288145201E-2</c:v>
                </c:pt>
                <c:pt idx="8385">
                  <c:v>5.0839364072116901E-2</c:v>
                </c:pt>
                <c:pt idx="8386">
                  <c:v>0.18442962284237399</c:v>
                </c:pt>
                <c:pt idx="8387">
                  <c:v>0.27182833845344201</c:v>
                </c:pt>
                <c:pt idx="8388">
                  <c:v>0.29114596039825802</c:v>
                </c:pt>
                <c:pt idx="8389">
                  <c:v>0.23754427042291801</c:v>
                </c:pt>
                <c:pt idx="8390">
                  <c:v>0.124448144302488</c:v>
                </c:pt>
                <c:pt idx="8391">
                  <c:v>-1.9816791578737999E-2</c:v>
                </c:pt>
                <c:pt idx="8392">
                  <c:v>-0.15911848907461901</c:v>
                </c:pt>
                <c:pt idx="8393">
                  <c:v>-0.258567973882319</c:v>
                </c:pt>
                <c:pt idx="8394">
                  <c:v>-0.29325750559193597</c:v>
                </c:pt>
                <c:pt idx="8395">
                  <c:v>-0.25449887578856301</c:v>
                </c:pt>
                <c:pt idx="8396">
                  <c:v>-0.15199942374754</c:v>
                </c:pt>
                <c:pt idx="8397">
                  <c:v>-1.14307730929777E-2</c:v>
                </c:pt>
                <c:pt idx="8398">
                  <c:v>0.13200078559408901</c:v>
                </c:pt>
                <c:pt idx="8399">
                  <c:v>0.24237192865569299</c:v>
                </c:pt>
                <c:pt idx="8400">
                  <c:v>0.29203951861919097</c:v>
                </c:pt>
                <c:pt idx="8401">
                  <c:v>0.26856399946286702</c:v>
                </c:pt>
                <c:pt idx="8402">
                  <c:v>0.177824960590971</c:v>
                </c:pt>
                <c:pt idx="8403">
                  <c:v>4.2548557193098503E-2</c:v>
                </c:pt>
                <c:pt idx="8404">
                  <c:v>-0.103384396305871</c:v>
                </c:pt>
                <c:pt idx="8405">
                  <c:v>-0.22342408639980299</c:v>
                </c:pt>
                <c:pt idx="8406">
                  <c:v>-0.28750582803249702</c:v>
                </c:pt>
                <c:pt idx="8407">
                  <c:v>-0.27957995147778097</c:v>
                </c:pt>
                <c:pt idx="8408">
                  <c:v>-0.20163154168735201</c:v>
                </c:pt>
                <c:pt idx="8409">
                  <c:v>-7.3183261450051301E-2</c:v>
                </c:pt>
                <c:pt idx="8410">
                  <c:v>7.3594220613409103E-2</c:v>
                </c:pt>
                <c:pt idx="8411">
                  <c:v>0.20193957357884099</c:v>
                </c:pt>
                <c:pt idx="8412">
                  <c:v>0.27970790759928699</c:v>
                </c:pt>
                <c:pt idx="8413">
                  <c:v>0.28742166097960697</c:v>
                </c:pt>
                <c:pt idx="8414">
                  <c:v>0.223148876333047</c:v>
                </c:pt>
                <c:pt idx="8415">
                  <c:v>0.102987071293748</c:v>
                </c:pt>
                <c:pt idx="8416">
                  <c:v>-4.2968484636477101E-2</c:v>
                </c:pt>
                <c:pt idx="8417">
                  <c:v>-0.17816231703237001</c:v>
                </c:pt>
                <c:pt idx="8418">
                  <c:v>-0.26873429188873199</c:v>
                </c:pt>
                <c:pt idx="8419">
                  <c:v>-0.29200009623504503</c:v>
                </c:pt>
                <c:pt idx="8420">
                  <c:v>-0.24213266504220399</c:v>
                </c:pt>
                <c:pt idx="8421">
                  <c:v>-0.13162160580754001</c:v>
                </c:pt>
                <c:pt idx="8422">
                  <c:v>1.1854901122785101E-2</c:v>
                </c:pt>
                <c:pt idx="8423">
                  <c:v>0.15236227452444101</c:v>
                </c:pt>
                <c:pt idx="8424">
                  <c:v>0.25470957108452102</c:v>
                </c:pt>
                <c:pt idx="8425">
                  <c:v>0.293263275463018</c:v>
                </c:pt>
                <c:pt idx="8426">
                  <c:v>0.25836737322851999</c:v>
                </c:pt>
                <c:pt idx="8427">
                  <c:v>0.158761759574119</c:v>
                </c:pt>
                <c:pt idx="8428">
                  <c:v>1.9393278347925799E-2</c:v>
                </c:pt>
                <c:pt idx="8429">
                  <c:v>-0.12483236974766999</c:v>
                </c:pt>
                <c:pt idx="8430">
                  <c:v>-0.23779297643616201</c:v>
                </c:pt>
                <c:pt idx="8431">
                  <c:v>-0.29119685701568698</c:v>
                </c:pt>
                <c:pt idx="8432">
                  <c:v>-0.271668678301481</c:v>
                </c:pt>
                <c:pt idx="8433">
                  <c:v>-0.184099393796542</c:v>
                </c:pt>
                <c:pt idx="8434">
                  <c:v>-5.0421274045534398E-2</c:v>
                </c:pt>
                <c:pt idx="8435">
                  <c:v>9.5885166581053394E-2</c:v>
                </c:pt>
                <c:pt idx="8436">
                  <c:v>0.21817657240902699</c:v>
                </c:pt>
                <c:pt idx="8437">
                  <c:v>0.28582430220796701</c:v>
                </c:pt>
                <c:pt idx="8438">
                  <c:v>0.28188556239367901</c:v>
                </c:pt>
                <c:pt idx="8439">
                  <c:v>0.20734683478681901</c:v>
                </c:pt>
                <c:pt idx="8440">
                  <c:v>8.0876806121222403E-2</c:v>
                </c:pt>
                <c:pt idx="8441">
                  <c:v>-6.5849320360715002E-2</c:v>
                </c:pt>
                <c:pt idx="8442">
                  <c:v>-0.196083076058784</c:v>
                </c:pt>
                <c:pt idx="8443">
                  <c:v>-0.27720660894683902</c:v>
                </c:pt>
                <c:pt idx="8444">
                  <c:v>-0.28890202695920297</c:v>
                </c:pt>
                <c:pt idx="8445">
                  <c:v>-0.22824014010157401</c:v>
                </c:pt>
                <c:pt idx="8446">
                  <c:v>-0.110414094256471</c:v>
                </c:pt>
                <c:pt idx="8447">
                  <c:v>3.50658464544783E-2</c:v>
                </c:pt>
                <c:pt idx="8448">
                  <c:v>0.171763328388185</c:v>
                </c:pt>
                <c:pt idx="8449">
                  <c:v>0.26544161918474002</c:v>
                </c:pt>
                <c:pt idx="8450">
                  <c:v>0.29263840977621902</c:v>
                </c:pt>
                <c:pt idx="8451">
                  <c:v>0.24654209524234799</c:v>
                </c:pt>
                <c:pt idx="8452">
                  <c:v>0.13869778351890899</c:v>
                </c:pt>
                <c:pt idx="8453">
                  <c:v>-3.8842485054235501E-3</c:v>
                </c:pt>
                <c:pt idx="8454">
                  <c:v>-0.14549344639544401</c:v>
                </c:pt>
                <c:pt idx="8455">
                  <c:v>-0.25066290805991198</c:v>
                </c:pt>
                <c:pt idx="8456">
                  <c:v>-0.29305228940098499</c:v>
                </c:pt>
                <c:pt idx="8457">
                  <c:v>-0.26204490689716298</c:v>
                </c:pt>
                <c:pt idx="8458">
                  <c:v>-0.16540675185236201</c:v>
                </c:pt>
                <c:pt idx="8459">
                  <c:v>-2.7341449697144301E-2</c:v>
                </c:pt>
                <c:pt idx="8460">
                  <c:v>0.117571688148763</c:v>
                </c:pt>
                <c:pt idx="8461">
                  <c:v>0.23303826733601099</c:v>
                </c:pt>
                <c:pt idx="8462">
                  <c:v>0.29013896680450002</c:v>
                </c:pt>
                <c:pt idx="8463">
                  <c:v>0.274572562145323</c:v>
                </c:pt>
                <c:pt idx="8464">
                  <c:v>0.190237755972336</c:v>
                </c:pt>
                <c:pt idx="8465">
                  <c:v>5.8256723666717601E-2</c:v>
                </c:pt>
                <c:pt idx="8466">
                  <c:v>-8.8315066479706494E-2</c:v>
                </c:pt>
                <c:pt idx="8467">
                  <c:v>-0.21276780035939</c:v>
                </c:pt>
                <c:pt idx="8468">
                  <c:v>-0.28393151872345701</c:v>
                </c:pt>
                <c:pt idx="8469">
                  <c:v>-0.28398282683996801</c:v>
                </c:pt>
                <c:pt idx="8470">
                  <c:v>-0.21290887427285099</c:v>
                </c:pt>
                <c:pt idx="8471">
                  <c:v>-8.8510573353330999E-2</c:v>
                </c:pt>
                <c:pt idx="8472">
                  <c:v>5.8055749742264497E-2</c:v>
                </c:pt>
                <c:pt idx="8473">
                  <c:v>0.19008165016318501</c:v>
                </c:pt>
                <c:pt idx="8474">
                  <c:v>0.27450042211978698</c:v>
                </c:pt>
                <c:pt idx="8475">
                  <c:v>0.29016886047949803</c:v>
                </c:pt>
                <c:pt idx="8476">
                  <c:v>0.23316270765519401</c:v>
                </c:pt>
                <c:pt idx="8477">
                  <c:v>0.117759508262218</c:v>
                </c:pt>
                <c:pt idx="8478">
                  <c:v>-2.71372905019821E-2</c:v>
                </c:pt>
                <c:pt idx="8479">
                  <c:v>-0.165237386512433</c:v>
                </c:pt>
                <c:pt idx="8480">
                  <c:v>-0.261952754012519</c:v>
                </c:pt>
                <c:pt idx="8481">
                  <c:v>-0.29306042923325998</c:v>
                </c:pt>
                <c:pt idx="8482">
                  <c:v>-0.25076930193761598</c:v>
                </c:pt>
                <c:pt idx="8483">
                  <c:v>-0.145671447311888</c:v>
                </c:pt>
                <c:pt idx="8484">
                  <c:v>-4.0892750268452004E-3</c:v>
                </c:pt>
                <c:pt idx="8485">
                  <c:v>0.13851708155669101</c:v>
                </c:pt>
                <c:pt idx="8486">
                  <c:v>0.24643097576676601</c:v>
                </c:pt>
                <c:pt idx="8487">
                  <c:v>0.29262470334926699</c:v>
                </c:pt>
                <c:pt idx="8488">
                  <c:v>0.265528758666076</c:v>
                </c:pt>
                <c:pt idx="8489">
                  <c:v>0.171929489154135</c:v>
                </c:pt>
                <c:pt idx="8490">
                  <c:v>3.5269412510423502E-2</c:v>
                </c:pt>
                <c:pt idx="8491">
                  <c:v>-0.11022410729207401</c:v>
                </c:pt>
                <c:pt idx="8492">
                  <c:v>-0.22811131564255199</c:v>
                </c:pt>
                <c:pt idx="8493">
                  <c:v>-0.288866629890487</c:v>
                </c:pt>
                <c:pt idx="8494">
                  <c:v>-0.27727350468387701</c:v>
                </c:pt>
                <c:pt idx="8495">
                  <c:v>-0.19623551014924301</c:v>
                </c:pt>
                <c:pt idx="8496">
                  <c:v>-6.60491147410074E-2</c:v>
                </c:pt>
                <c:pt idx="8497">
                  <c:v>8.0679691193075206E-2</c:v>
                </c:pt>
                <c:pt idx="8498">
                  <c:v>0.20720176796738399</c:v>
                </c:pt>
                <c:pt idx="8499">
                  <c:v>0.28182887656781203</c:v>
                </c:pt>
                <c:pt idx="8500">
                  <c:v>0.28587019469240998</c:v>
                </c:pt>
                <c:pt idx="8501">
                  <c:v>0.21831354914635601</c:v>
                </c:pt>
                <c:pt idx="8502">
                  <c:v>9.6078920897661194E-2</c:v>
                </c:pt>
                <c:pt idx="8503">
                  <c:v>-5.0219269120206599E-2</c:v>
                </c:pt>
                <c:pt idx="8504">
                  <c:v>-0.18393973164919</c:v>
                </c:pt>
                <c:pt idx="8505">
                  <c:v>-0.27159134730738199</c:v>
                </c:pt>
                <c:pt idx="8506">
                  <c:v>-0.29122122520203902</c:v>
                </c:pt>
                <c:pt idx="8507">
                  <c:v>-0.23791294063952301</c:v>
                </c:pt>
                <c:pt idx="8508">
                  <c:v>-0.125017884189106</c:v>
                </c:pt>
                <c:pt idx="8509">
                  <c:v>1.9188676911121E-2</c:v>
                </c:pt>
                <c:pt idx="8510">
                  <c:v>0.15858931484104799</c:v>
                </c:pt>
                <c:pt idx="8511">
                  <c:v>0.25827027505235101</c:v>
                </c:pt>
                <c:pt idx="8512">
                  <c:v>0.29326584268432498</c:v>
                </c:pt>
                <c:pt idx="8513">
                  <c:v>0.25481116072680099</c:v>
                </c:pt>
                <c:pt idx="8514">
                  <c:v>0.15253744283157</c:v>
                </c:pt>
                <c:pt idx="8515">
                  <c:v>1.20597761055768E-2</c:v>
                </c:pt>
                <c:pt idx="8516">
                  <c:v>-0.13143833635947799</c:v>
                </c:pt>
                <c:pt idx="8517">
                  <c:v>-0.24201690209905999</c:v>
                </c:pt>
                <c:pt idx="8518">
                  <c:v>-0.29198083334406999</c:v>
                </c:pt>
                <c:pt idx="8519">
                  <c:v>-0.26881635356046901</c:v>
                </c:pt>
                <c:pt idx="8520">
                  <c:v>-0.17832515041206001</c:v>
                </c:pt>
                <c:pt idx="8521">
                  <c:v>-4.3171307094030997E-2</c:v>
                </c:pt>
                <c:pt idx="8522">
                  <c:v>0.102795057901044</c:v>
                </c:pt>
                <c:pt idx="8523">
                  <c:v>0.22301576295056</c:v>
                </c:pt>
                <c:pt idx="8524">
                  <c:v>0.28738078667975597</c:v>
                </c:pt>
                <c:pt idx="8525">
                  <c:v>0.27976950960403602</c:v>
                </c:pt>
                <c:pt idx="8526">
                  <c:v>0.20208822328394899</c:v>
                </c:pt>
                <c:pt idx="8527">
                  <c:v>7.3792687778076099E-2</c:v>
                </c:pt>
                <c:pt idx="8528">
                  <c:v>-7.2984684158416899E-2</c:v>
                </c:pt>
                <c:pt idx="8529">
                  <c:v>-0.20148258918332401</c:v>
                </c:pt>
                <c:pt idx="8530">
                  <c:v>-0.27951792984002799</c:v>
                </c:pt>
                <c:pt idx="8531">
                  <c:v>-0.287546270964948</c:v>
                </c:pt>
                <c:pt idx="8532">
                  <c:v>-0.22355686471913599</c:v>
                </c:pt>
                <c:pt idx="8533">
                  <c:v>-0.103576254858313</c:v>
                </c:pt>
                <c:pt idx="8534">
                  <c:v>4.2345670572211898E-2</c:v>
                </c:pt>
                <c:pt idx="8535">
                  <c:v>0.177661860114457</c:v>
                </c:pt>
                <c:pt idx="8536">
                  <c:v>0.26848153465687202</c:v>
                </c:pt>
                <c:pt idx="8537">
                  <c:v>0.29205834330594999</c:v>
                </c:pt>
                <c:pt idx="8538">
                  <c:v>0.24248732807562601</c:v>
                </c:pt>
                <c:pt idx="8539">
                  <c:v>0.13218385724658999</c:v>
                </c:pt>
                <c:pt idx="8540">
                  <c:v>-1.1225880638972599E-2</c:v>
                </c:pt>
                <c:pt idx="8541">
                  <c:v>-0.151824027078197</c:v>
                </c:pt>
                <c:pt idx="8542">
                  <c:v>-0.25439690408780102</c:v>
                </c:pt>
                <c:pt idx="8543">
                  <c:v>-0.293254498304797</c:v>
                </c:pt>
                <c:pt idx="8544">
                  <c:v>-0.25866468420252398</c:v>
                </c:pt>
                <c:pt idx="8545">
                  <c:v>-0.15929069530252399</c:v>
                </c:pt>
                <c:pt idx="8546">
                  <c:v>-2.00213635962747E-2</c:v>
                </c:pt>
                <c:pt idx="8547">
                  <c:v>0.124262442826184</c:v>
                </c:pt>
                <c:pt idx="8548">
                  <c:v>0.23742394957459501</c:v>
                </c:pt>
                <c:pt idx="8549">
                  <c:v>0.29112115528079602</c:v>
                </c:pt>
                <c:pt idx="8550">
                  <c:v>0.27190526166238699</c:v>
                </c:pt>
                <c:pt idx="8551">
                  <c:v>0.18458900848285101</c:v>
                </c:pt>
                <c:pt idx="8552">
                  <c:v>5.10412930217106E-2</c:v>
                </c:pt>
                <c:pt idx="8553">
                  <c:v>-9.5290030913911694E-2</c:v>
                </c:pt>
                <c:pt idx="8554">
                  <c:v>-0.217755375470709</c:v>
                </c:pt>
                <c:pt idx="8555">
                  <c:v>-0.28568253538458999</c:v>
                </c:pt>
                <c:pt idx="8556">
                  <c:v>-0.28205873206561599</c:v>
                </c:pt>
                <c:pt idx="8557">
                  <c:v>-0.20779156953546701</c:v>
                </c:pt>
                <c:pt idx="8558">
                  <c:v>-8.1481719369847605E-2</c:v>
                </c:pt>
                <c:pt idx="8559">
                  <c:v>6.5235732887839806E-2</c:v>
                </c:pt>
                <c:pt idx="8560">
                  <c:v>0.19561449115066101</c:v>
                </c:pt>
                <c:pt idx="8561">
                  <c:v>0.277000386600597</c:v>
                </c:pt>
                <c:pt idx="8562">
                  <c:v>0.28900981684076898</c:v>
                </c:pt>
                <c:pt idx="8563">
                  <c:v>0.22863494556642999</c:v>
                </c:pt>
                <c:pt idx="8564">
                  <c:v>0.110997033826748</c:v>
                </c:pt>
                <c:pt idx="8565">
                  <c:v>-3.4440773610450101E-2</c:v>
                </c:pt>
                <c:pt idx="8566">
                  <c:v>-0.171252675641863</c:v>
                </c:pt>
                <c:pt idx="8567">
                  <c:v>-0.26517328268430002</c:v>
                </c:pt>
                <c:pt idx="8568">
                  <c:v>-0.292679596062836</c:v>
                </c:pt>
                <c:pt idx="8569">
                  <c:v>-0.246882488955037</c:v>
                </c:pt>
                <c:pt idx="8570">
                  <c:v>-0.13925213094067701</c:v>
                </c:pt>
                <c:pt idx="8571">
                  <c:v>3.2547871252789099E-3</c:v>
                </c:pt>
                <c:pt idx="8572">
                  <c:v>0.14494652356447499</c:v>
                </c:pt>
                <c:pt idx="8573">
                  <c:v>0.25033550399399801</c:v>
                </c:pt>
                <c:pt idx="8574">
                  <c:v>0.29302640447950201</c:v>
                </c:pt>
                <c:pt idx="8575">
                  <c:v>0.262327024159274</c:v>
                </c:pt>
                <c:pt idx="8576">
                  <c:v>0.16592621327964299</c:v>
                </c:pt>
                <c:pt idx="8577">
                  <c:v>2.7968152952628202E-2</c:v>
                </c:pt>
                <c:pt idx="8578">
                  <c:v>-0.116994704783197</c:v>
                </c:pt>
                <c:pt idx="8579">
                  <c:v>-0.232655512923614</c:v>
                </c:pt>
                <c:pt idx="8580">
                  <c:v>-0.29004630456229202</c:v>
                </c:pt>
                <c:pt idx="8581">
                  <c:v>-0.27479319990670098</c:v>
                </c:pt>
                <c:pt idx="8582">
                  <c:v>-0.19071643364122501</c:v>
                </c:pt>
                <c:pt idx="8583">
                  <c:v>-5.8873553451443503E-2</c:v>
                </c:pt>
                <c:pt idx="8584">
                  <c:v>8.7714573425261996E-2</c:v>
                </c:pt>
                <c:pt idx="8585">
                  <c:v>0.21233404124590199</c:v>
                </c:pt>
                <c:pt idx="8586">
                  <c:v>0.28377313121174402</c:v>
                </c:pt>
                <c:pt idx="8587">
                  <c:v>0.28413948006490303</c:v>
                </c:pt>
                <c:pt idx="8588">
                  <c:v>0.21334133346244299</c:v>
                </c:pt>
                <c:pt idx="8589">
                  <c:v>8.9110526420765807E-2</c:v>
                </c:pt>
                <c:pt idx="8590">
                  <c:v>-5.7438564764565402E-2</c:v>
                </c:pt>
                <c:pt idx="8591">
                  <c:v>-0.18960181108162399</c:v>
                </c:pt>
                <c:pt idx="8592">
                  <c:v>-0.27427810760904697</c:v>
                </c:pt>
                <c:pt idx="8593">
                  <c:v>-0.29025975058793202</c:v>
                </c:pt>
                <c:pt idx="8594">
                  <c:v>-0.233544038391303</c:v>
                </c:pt>
                <c:pt idx="8595">
                  <c:v>-0.118335772977541</c:v>
                </c:pt>
                <c:pt idx="8596">
                  <c:v>2.6510420880285299E-2</c:v>
                </c:pt>
                <c:pt idx="8597">
                  <c:v>0.16471691536993299</c:v>
                </c:pt>
                <c:pt idx="8598">
                  <c:v>0.26166903657562302</c:v>
                </c:pt>
                <c:pt idx="8599">
                  <c:v>0.29308452429409498</c:v>
                </c:pt>
                <c:pt idx="8600">
                  <c:v>0.25109517473872101</c:v>
                </c:pt>
                <c:pt idx="8601">
                  <c:v>0.146217480988657</c:v>
                </c:pt>
                <c:pt idx="8602">
                  <c:v>4.7187120575846904E-3</c:v>
                </c:pt>
                <c:pt idx="8603">
                  <c:v>-0.137961887581074</c:v>
                </c:pt>
                <c:pt idx="8604">
                  <c:v>-0.24608907662163701</c:v>
                </c:pt>
                <c:pt idx="8605">
                  <c:v>-0.29258172979651198</c:v>
                </c:pt>
                <c:pt idx="8606">
                  <c:v>-0.26579547369857098</c:v>
                </c:pt>
                <c:pt idx="8607">
                  <c:v>-0.172439092337413</c:v>
                </c:pt>
                <c:pt idx="8608">
                  <c:v>-3.5894270565882798E-2</c:v>
                </c:pt>
                <c:pt idx="8609">
                  <c:v>0.109640493940761</c:v>
                </c:pt>
                <c:pt idx="8610">
                  <c:v>0.22771511657969701</c:v>
                </c:pt>
                <c:pt idx="8611">
                  <c:v>0.28875707562922198</c:v>
                </c:pt>
                <c:pt idx="8612">
                  <c:v>0.27747803376856001</c:v>
                </c:pt>
                <c:pt idx="8613">
                  <c:v>0.19670289700181101</c:v>
                </c:pt>
                <c:pt idx="8614">
                  <c:v>6.6662299424775501E-2</c:v>
                </c:pt>
                <c:pt idx="8615">
                  <c:v>-8.0074284586077502E-2</c:v>
                </c:pt>
                <c:pt idx="8616">
                  <c:v>-0.20675576727754899</c:v>
                </c:pt>
                <c:pt idx="8617">
                  <c:v>-0.281653985434696</c:v>
                </c:pt>
                <c:pt idx="8618">
                  <c:v>-0.28601021568524898</c:v>
                </c:pt>
                <c:pt idx="8619">
                  <c:v>-0.21873341313886499</c:v>
                </c:pt>
                <c:pt idx="8620">
                  <c:v>-9.6673470348269605E-2</c:v>
                </c:pt>
                <c:pt idx="8621">
                  <c:v>4.9598942809720499E-2</c:v>
                </c:pt>
                <c:pt idx="8622">
                  <c:v>0.18344899305151299</c:v>
                </c:pt>
                <c:pt idx="8623">
                  <c:v>0.27135310494862203</c:v>
                </c:pt>
                <c:pt idx="8624">
                  <c:v>0.29129514835889703</c:v>
                </c:pt>
                <c:pt idx="8625">
                  <c:v>0.23828051479877899</c:v>
                </c:pt>
                <c:pt idx="8626">
                  <c:v>0.125587048122308</c:v>
                </c:pt>
                <c:pt idx="8627">
                  <c:v>-1.85604738418799E-2</c:v>
                </c:pt>
                <c:pt idx="8628">
                  <c:v>-0.15805940999154799</c:v>
                </c:pt>
                <c:pt idx="8629">
                  <c:v>-0.25797138637944</c:v>
                </c:pt>
                <c:pt idx="8630">
                  <c:v>-0.29327282871030502</c:v>
                </c:pt>
                <c:pt idx="8631">
                  <c:v>-0.25512227175812702</c:v>
                </c:pt>
                <c:pt idx="8632">
                  <c:v>-0.15307475918045299</c:v>
                </c:pt>
                <c:pt idx="8633">
                  <c:v>-1.2688723559171E-2</c:v>
                </c:pt>
                <c:pt idx="8634">
                  <c:v>0.13087528159263201</c:v>
                </c:pt>
                <c:pt idx="8635">
                  <c:v>0.241660760578257</c:v>
                </c:pt>
                <c:pt idx="8636">
                  <c:v>0.29192080292253703</c:v>
                </c:pt>
                <c:pt idx="8637">
                  <c:v>0.269067469229681</c:v>
                </c:pt>
                <c:pt idx="8638">
                  <c:v>0.178824518694853</c:v>
                </c:pt>
                <c:pt idx="8639">
                  <c:v>4.3793858106124503E-2</c:v>
                </c:pt>
                <c:pt idx="8640">
                  <c:v>-0.10220524592265499</c:v>
                </c:pt>
                <c:pt idx="8641">
                  <c:v>-0.22260641207479101</c:v>
                </c:pt>
                <c:pt idx="8642">
                  <c:v>-0.28725442137287099</c:v>
                </c:pt>
                <c:pt idx="8643">
                  <c:v>-0.27995777884105899</c:v>
                </c:pt>
                <c:pt idx="8644">
                  <c:v>-0.20254397386653</c:v>
                </c:pt>
                <c:pt idx="8645">
                  <c:v>-7.4401774145535504E-2</c:v>
                </c:pt>
                <c:pt idx="8646">
                  <c:v>7.2374811465306402E-2</c:v>
                </c:pt>
                <c:pt idx="8647">
                  <c:v>0.201024676563927</c:v>
                </c:pt>
                <c:pt idx="8648">
                  <c:v>0.27932666435055697</c:v>
                </c:pt>
                <c:pt idx="8649">
                  <c:v>0.287669556233765</c:v>
                </c:pt>
                <c:pt idx="8650">
                  <c:v>0.22396382318586</c:v>
                </c:pt>
                <c:pt idx="8651">
                  <c:v>0.10416496125036501</c:v>
                </c:pt>
                <c:pt idx="8652">
                  <c:v>-4.1722661422789097E-2</c:v>
                </c:pt>
                <c:pt idx="8653">
                  <c:v>-0.177160584714006</c:v>
                </c:pt>
                <c:pt idx="8654">
                  <c:v>-0.26822754053912101</c:v>
                </c:pt>
                <c:pt idx="8655">
                  <c:v>-0.29211524487335599</c:v>
                </c:pt>
                <c:pt idx="8656">
                  <c:v>-0.24284087397764101</c:v>
                </c:pt>
                <c:pt idx="8657">
                  <c:v>-0.132745499718813</c:v>
                </c:pt>
                <c:pt idx="8658">
                  <c:v>1.05968084378853E-2</c:v>
                </c:pt>
                <c:pt idx="8659">
                  <c:v>0.15128508018348899</c:v>
                </c:pt>
                <c:pt idx="8660">
                  <c:v>0.25408306509263501</c:v>
                </c:pt>
                <c:pt idx="8661">
                  <c:v>0.29324437013242899</c:v>
                </c:pt>
                <c:pt idx="8662">
                  <c:v>0.25896080351655298</c:v>
                </c:pt>
                <c:pt idx="8663">
                  <c:v>0.15981889718376199</c:v>
                </c:pt>
                <c:pt idx="8664">
                  <c:v>2.0649356606838299E-2</c:v>
                </c:pt>
                <c:pt idx="8665">
                  <c:v>-0.123691943431576</c:v>
                </c:pt>
                <c:pt idx="8666">
                  <c:v>-0.23705382890844401</c:v>
                </c:pt>
                <c:pt idx="8667">
                  <c:v>-0.29104411236000099</c:v>
                </c:pt>
                <c:pt idx="8668">
                  <c:v>-0.27214059236440202</c:v>
                </c:pt>
                <c:pt idx="8669">
                  <c:v>-0.18507777277346901</c:v>
                </c:pt>
                <c:pt idx="8670">
                  <c:v>-5.1661076852273398E-2</c:v>
                </c:pt>
                <c:pt idx="8671">
                  <c:v>9.4694456248628198E-2</c:v>
                </c:pt>
                <c:pt idx="8672">
                  <c:v>0.217333175340302</c:v>
                </c:pt>
                <c:pt idx="8673">
                  <c:v>0.28553945243085899</c:v>
                </c:pt>
                <c:pt idx="8674">
                  <c:v>0.28223060230194602</c:v>
                </c:pt>
                <c:pt idx="8675">
                  <c:v>0.20823534699496299</c:v>
                </c:pt>
                <c:pt idx="8676">
                  <c:v>8.2086257234783105E-2</c:v>
                </c:pt>
                <c:pt idx="8677">
                  <c:v>-6.46218448760182E-2</c:v>
                </c:pt>
                <c:pt idx="8678">
                  <c:v>-0.195145005052799</c:v>
                </c:pt>
                <c:pt idx="8679">
                  <c:v>-0.27679288812238401</c:v>
                </c:pt>
                <c:pt idx="8680">
                  <c:v>-0.28911627526330103</c:v>
                </c:pt>
                <c:pt idx="8681">
                  <c:v>-0.229028697717364</c:v>
                </c:pt>
                <c:pt idx="8682">
                  <c:v>-0.11157946203722099</c:v>
                </c:pt>
                <c:pt idx="8683">
                  <c:v>3.3815542098872997E-2</c:v>
                </c:pt>
                <c:pt idx="8684">
                  <c:v>0.170741233939911</c:v>
                </c:pt>
                <c:pt idx="8685">
                  <c:v>0.26490372453898098</c:v>
                </c:pt>
                <c:pt idx="8686">
                  <c:v>0.29271943398386302</c:v>
                </c:pt>
                <c:pt idx="8687">
                  <c:v>0.24722174528795099</c:v>
                </c:pt>
                <c:pt idx="8688">
                  <c:v>0.13980583683230799</c:v>
                </c:pt>
                <c:pt idx="8689">
                  <c:v>-2.6253107504335899E-3</c:v>
                </c:pt>
                <c:pt idx="8690">
                  <c:v>-0.144398932969483</c:v>
                </c:pt>
                <c:pt idx="8691">
                  <c:v>-0.25000694664037998</c:v>
                </c:pt>
                <c:pt idx="8692">
                  <c:v>-0.29299916959469302</c:v>
                </c:pt>
                <c:pt idx="8693">
                  <c:v>-0.26260793288912798</c:v>
                </c:pt>
                <c:pt idx="8694">
                  <c:v>-0.166444910290137</c:v>
                </c:pt>
                <c:pt idx="8695">
                  <c:v>-2.8594727359721201E-2</c:v>
                </c:pt>
                <c:pt idx="8696">
                  <c:v>0.11641718242674701</c:v>
                </c:pt>
                <c:pt idx="8697">
                  <c:v>0.23227168667466899</c:v>
                </c:pt>
                <c:pt idx="8698">
                  <c:v>0.28995230608598499</c:v>
                </c:pt>
                <c:pt idx="8699">
                  <c:v>0.27501257170454702</c:v>
                </c:pt>
                <c:pt idx="8700">
                  <c:v>0.19119423268557001</c:v>
                </c:pt>
                <c:pt idx="8701">
                  <c:v>5.9490112007581399E-2</c:v>
                </c:pt>
                <c:pt idx="8702">
                  <c:v>-8.7113676272567706E-2</c:v>
                </c:pt>
                <c:pt idx="8703">
                  <c:v>-0.21189930391623801</c:v>
                </c:pt>
                <c:pt idx="8704">
                  <c:v>-0.28361343636623998</c:v>
                </c:pt>
                <c:pt idx="8705">
                  <c:v>-0.284294824268291</c:v>
                </c:pt>
                <c:pt idx="8706">
                  <c:v>-0.213772809795298</c:v>
                </c:pt>
                <c:pt idx="8707">
                  <c:v>-8.9710068958839498E-2</c:v>
                </c:pt>
                <c:pt idx="8708">
                  <c:v>5.6821115169225403E-2</c:v>
                </c:pt>
                <c:pt idx="8709">
                  <c:v>0.18912109851055001</c:v>
                </c:pt>
                <c:pt idx="8710">
                  <c:v>0.27405452950778803</c:v>
                </c:pt>
                <c:pt idx="8711">
                  <c:v>0.29034930347892701</c:v>
                </c:pt>
                <c:pt idx="8712">
                  <c:v>0.233924293197457</c:v>
                </c:pt>
                <c:pt idx="8713">
                  <c:v>0.118911492523722</c:v>
                </c:pt>
                <c:pt idx="8714">
                  <c:v>-2.5883429125922799E-2</c:v>
                </c:pt>
                <c:pt idx="8715">
                  <c:v>-0.16419568538184401</c:v>
                </c:pt>
                <c:pt idx="8716">
                  <c:v>-0.26138411363780001</c:v>
                </c:pt>
                <c:pt idx="8717">
                  <c:v>-0.29310726912384899</c:v>
                </c:pt>
                <c:pt idx="8718">
                  <c:v>-0.251419890752341</c:v>
                </c:pt>
                <c:pt idx="8719">
                  <c:v>-0.14676284104614101</c:v>
                </c:pt>
                <c:pt idx="8720">
                  <c:v>-5.3481273493678804E-3</c:v>
                </c:pt>
                <c:pt idx="8721">
                  <c:v>0.13740605801942801</c:v>
                </c:pt>
                <c:pt idx="8722">
                  <c:v>0.24574604375195899</c:v>
                </c:pt>
                <c:pt idx="8723">
                  <c:v>0.29253740832903502</c:v>
                </c:pt>
                <c:pt idx="8724">
                  <c:v>0.26606096421977399</c:v>
                </c:pt>
                <c:pt idx="8725">
                  <c:v>0.17294790109927699</c:v>
                </c:pt>
                <c:pt idx="8726">
                  <c:v>3.6518963257579098E-2</c:v>
                </c:pt>
                <c:pt idx="8727">
                  <c:v>-0.10905637547918</c:v>
                </c:pt>
                <c:pt idx="8728">
                  <c:v>-0.227317868440542</c:v>
                </c:pt>
                <c:pt idx="8729">
                  <c:v>-0.28864619107329198</c:v>
                </c:pt>
                <c:pt idx="8730">
                  <c:v>-0.27768128452076701</c:v>
                </c:pt>
                <c:pt idx="8731">
                  <c:v>-0.197169377650388</c:v>
                </c:pt>
                <c:pt idx="8732">
                  <c:v>-6.7275176997450503E-2</c:v>
                </c:pt>
                <c:pt idx="8733">
                  <c:v>7.9468509079397398E-2</c:v>
                </c:pt>
                <c:pt idx="8734">
                  <c:v>0.206308814070471</c:v>
                </c:pt>
                <c:pt idx="8735">
                  <c:v>0.281477796730629</c:v>
                </c:pt>
                <c:pt idx="8736">
                  <c:v>0.28614891903812101</c:v>
                </c:pt>
                <c:pt idx="8737">
                  <c:v>0.219152269433497</c:v>
                </c:pt>
                <c:pt idx="8738">
                  <c:v>9.72675744272751E-2</c:v>
                </c:pt>
                <c:pt idx="8739">
                  <c:v>-4.89783879984826E-2</c:v>
                </c:pt>
                <c:pt idx="8740">
                  <c:v>-0.182957409310159</c:v>
                </c:pt>
                <c:pt idx="8741">
                  <c:v>-0.27111361247473997</c:v>
                </c:pt>
                <c:pt idx="8742">
                  <c:v>-0.291367729528273</c:v>
                </c:pt>
                <c:pt idx="8743">
                  <c:v>-0.238646991207281</c:v>
                </c:pt>
                <c:pt idx="8744">
                  <c:v>-0.126155633479973</c:v>
                </c:pt>
                <c:pt idx="8745">
                  <c:v>1.7932185265126101E-2</c:v>
                </c:pt>
                <c:pt idx="8746">
                  <c:v>0.157528776967373</c:v>
                </c:pt>
                <c:pt idx="8747">
                  <c:v>0.25767130924055698</c:v>
                </c:pt>
                <c:pt idx="8748">
                  <c:v>0.29327846363769</c:v>
                </c:pt>
                <c:pt idx="8749">
                  <c:v>0.25543220744926098</c:v>
                </c:pt>
                <c:pt idx="8750">
                  <c:v>0.15361137031878999</c:v>
                </c:pt>
                <c:pt idx="8751">
                  <c:v>1.33176125562194E-2</c:v>
                </c:pt>
                <c:pt idx="8752">
                  <c:v>-0.13031162388752601</c:v>
                </c:pt>
                <c:pt idx="8753">
                  <c:v>-0.24130350573401599</c:v>
                </c:pt>
                <c:pt idx="8754">
                  <c:v>-0.29185942763114903</c:v>
                </c:pt>
                <c:pt idx="8755">
                  <c:v>-0.26931734531361901</c:v>
                </c:pt>
                <c:pt idx="8756">
                  <c:v>-0.179323063138776</c:v>
                </c:pt>
                <c:pt idx="8757">
                  <c:v>-4.4416207361306803E-2</c:v>
                </c:pt>
                <c:pt idx="8758">
                  <c:v>0.101614963087948</c:v>
                </c:pt>
                <c:pt idx="8759">
                  <c:v>0.22219603565836099</c:v>
                </c:pt>
                <c:pt idx="8760">
                  <c:v>0.28712673269400402</c:v>
                </c:pt>
                <c:pt idx="8761">
                  <c:v>0.28014475832149899</c:v>
                </c:pt>
                <c:pt idx="8762">
                  <c:v>0.202998791335465</c:v>
                </c:pt>
                <c:pt idx="8763">
                  <c:v>7.5010517746387798E-2</c:v>
                </c:pt>
                <c:pt idx="8764">
                  <c:v>-7.1764605343741503E-2</c:v>
                </c:pt>
                <c:pt idx="8765">
                  <c:v>-0.20056583783024001</c:v>
                </c:pt>
                <c:pt idx="8766">
                  <c:v>-0.27913411201202698</c:v>
                </c:pt>
                <c:pt idx="8767">
                  <c:v>-0.28779151621808702</c:v>
                </c:pt>
                <c:pt idx="8768">
                  <c:v>-0.22436974985837399</c:v>
                </c:pt>
                <c:pt idx="8769">
                  <c:v>-0.104753187757755</c:v>
                </c:pt>
                <c:pt idx="8770">
                  <c:v>4.1099460058392399E-2</c:v>
                </c:pt>
                <c:pt idx="8771">
                  <c:v>0.17665849314037499</c:v>
                </c:pt>
                <c:pt idx="8772">
                  <c:v>0.267972310705623</c:v>
                </c:pt>
                <c:pt idx="8773">
                  <c:v>0.29217080067512102</c:v>
                </c:pt>
                <c:pt idx="8774">
                  <c:v>0.24319330111947299</c:v>
                </c:pt>
                <c:pt idx="8775">
                  <c:v>0.133306530636742</c:v>
                </c:pt>
                <c:pt idx="8776">
                  <c:v>-9.9676874176385395E-3</c:v>
                </c:pt>
                <c:pt idx="8777">
                  <c:v>-0.150745436323228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2.8095179687023011</v>
      </c>
      <c r="C1" t="s">
        <v>1</v>
      </c>
      <c r="D1">
        <v>0.237799466599826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4.5990959162489501E-4</v>
      </c>
      <c r="E2" t="s">
        <v>8</v>
      </c>
      <c r="F2" s="7">
        <f>SUM(E6:E60)</f>
        <v>1.1715275172824906E-4</v>
      </c>
      <c r="P2" s="1" t="s">
        <v>9</v>
      </c>
    </row>
    <row r="3" spans="1:16" x14ac:dyDescent="0.55000000000000004">
      <c r="A3" t="s">
        <v>10</v>
      </c>
      <c r="B3" s="4">
        <v>8.4849123176343326</v>
      </c>
      <c r="C3" s="6" t="s">
        <v>11</v>
      </c>
      <c r="D3" s="6">
        <f>D2/D1</f>
        <v>1.9340228058578476E-3</v>
      </c>
      <c r="E3" t="s">
        <v>12</v>
      </c>
      <c r="F3" s="5">
        <f>SUM(N6:N60)</f>
        <v>4.181001225338918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5.6753943489320315</v>
      </c>
      <c r="E4" t="s">
        <v>16</v>
      </c>
      <c r="F4">
        <f>(12/PI())*D4</f>
        <v>21.678409551080204</v>
      </c>
      <c r="G4" s="6" t="s">
        <v>17</v>
      </c>
      <c r="H4" s="6">
        <f>D4*B2/(2*PI())</f>
        <v>10.893400799417803</v>
      </c>
      <c r="I4">
        <f>H4*60</f>
        <v>653.60404796506816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-0.15899741180731261</v>
      </c>
      <c r="D6">
        <f t="shared" ref="D6:D69" si="1">$D$2*COS($B$2*(A6-$L$3)+$B$3)</f>
        <v>-5.7138350459775215E-5</v>
      </c>
      <c r="E6" s="2">
        <f t="shared" ref="E6:E69" si="2">(M6-C6)^2</f>
        <v>6.3934360454718777E-6</v>
      </c>
      <c r="K6">
        <v>1</v>
      </c>
      <c r="L6" s="14">
        <v>-5.0707570681621697E-5</v>
      </c>
      <c r="M6" s="14">
        <v>-0.15646888732740899</v>
      </c>
      <c r="N6" s="2">
        <f>((L6-D6)^2)*1000000</f>
        <v>4.1354928555108201E-5</v>
      </c>
    </row>
    <row r="7" spans="1:16" x14ac:dyDescent="0.55000000000000004">
      <c r="A7">
        <v>2</v>
      </c>
      <c r="C7">
        <f t="shared" si="0"/>
        <v>-5.3281813563092424E-2</v>
      </c>
      <c r="D7">
        <f t="shared" si="1"/>
        <v>1.7136288859268892E-4</v>
      </c>
      <c r="E7" s="2">
        <f t="shared" si="2"/>
        <v>1.0067388343227645E-5</v>
      </c>
      <c r="K7">
        <v>2</v>
      </c>
      <c r="L7" s="14">
        <v>1.7712610905045001E-4</v>
      </c>
      <c r="M7" s="14">
        <v>-5.0108898760702097E-2</v>
      </c>
      <c r="N7" s="2">
        <f t="shared" ref="N7:N70" si="3">((L7-D7)^2)*1000000</f>
        <v>3.3214710044755926E-5</v>
      </c>
    </row>
    <row r="8" spans="1:16" x14ac:dyDescent="0.55000000000000004">
      <c r="A8">
        <v>3</v>
      </c>
      <c r="C8">
        <f t="shared" si="0"/>
        <v>6.5806396793825425E-2</v>
      </c>
      <c r="D8">
        <f t="shared" si="1"/>
        <v>3.5685565465186847E-4</v>
      </c>
      <c r="E8" s="2">
        <f t="shared" si="2"/>
        <v>8.9686926329084942E-6</v>
      </c>
      <c r="K8">
        <v>3</v>
      </c>
      <c r="L8" s="14">
        <v>3.6059745596023001E-4</v>
      </c>
      <c r="M8" s="14">
        <v>6.88011743536633E-2</v>
      </c>
      <c r="N8" s="2">
        <f t="shared" si="3"/>
        <v>1.4001077031256179E-5</v>
      </c>
    </row>
    <row r="9" spans="1:16" x14ac:dyDescent="0.55000000000000004">
      <c r="A9">
        <v>4</v>
      </c>
      <c r="C9">
        <f t="shared" si="0"/>
        <v>0.16837858864442773</v>
      </c>
      <c r="D9">
        <f t="shared" si="1"/>
        <v>4.5278517331461362E-4</v>
      </c>
      <c r="E9" s="2">
        <f t="shared" si="2"/>
        <v>4.4141081162293579E-6</v>
      </c>
      <c r="K9">
        <v>4</v>
      </c>
      <c r="L9" s="14">
        <v>4.5375493304055899E-4</v>
      </c>
      <c r="M9" s="14">
        <v>0.17047956653965399</v>
      </c>
      <c r="N9" s="2">
        <f t="shared" si="3"/>
        <v>9.4043392606564395E-7</v>
      </c>
    </row>
    <row r="10" spans="1:16" x14ac:dyDescent="0.55000000000000004">
      <c r="A10">
        <v>5</v>
      </c>
      <c r="C10">
        <f t="shared" si="0"/>
        <v>0.22869130388470368</v>
      </c>
      <c r="D10">
        <f t="shared" si="1"/>
        <v>4.3507515743060858E-4</v>
      </c>
      <c r="E10" s="2">
        <f t="shared" si="2"/>
        <v>5.9134534731516213E-7</v>
      </c>
      <c r="K10">
        <v>5</v>
      </c>
      <c r="L10" s="14">
        <v>4.33266672249635E-4</v>
      </c>
      <c r="M10" s="14">
        <v>0.229460293707338</v>
      </c>
      <c r="N10" s="2">
        <f t="shared" si="3"/>
        <v>3.2706186498010554E-6</v>
      </c>
    </row>
    <row r="11" spans="1:16" x14ac:dyDescent="0.55000000000000004">
      <c r="A11">
        <v>6</v>
      </c>
      <c r="C11">
        <f t="shared" si="0"/>
        <v>0.23160732228064701</v>
      </c>
      <c r="D11">
        <f t="shared" si="1"/>
        <v>3.0817044768918284E-4</v>
      </c>
      <c r="E11" s="2">
        <f t="shared" si="2"/>
        <v>4.0456651378013479E-7</v>
      </c>
      <c r="K11">
        <v>6</v>
      </c>
      <c r="L11" s="14">
        <v>3.0426408560248902E-4</v>
      </c>
      <c r="M11" s="14">
        <v>0.230971266847701</v>
      </c>
      <c r="N11" s="2">
        <f t="shared" si="3"/>
        <v>1.5259664752358937E-5</v>
      </c>
    </row>
    <row r="12" spans="1:16" x14ac:dyDescent="0.55000000000000004">
      <c r="A12">
        <v>7</v>
      </c>
      <c r="C12">
        <f t="shared" si="0"/>
        <v>0.17639478467967329</v>
      </c>
      <c r="D12">
        <f t="shared" si="1"/>
        <v>1.0392145129610735E-4</v>
      </c>
      <c r="E12" s="2">
        <f t="shared" si="2"/>
        <v>3.1001747647917254E-6</v>
      </c>
      <c r="K12">
        <v>7</v>
      </c>
      <c r="L12" s="14">
        <v>9.9056671198845698E-5</v>
      </c>
      <c r="M12" s="14">
        <v>0.17463405336434101</v>
      </c>
      <c r="N12" s="2">
        <f t="shared" si="3"/>
        <v>2.366608539471306E-5</v>
      </c>
    </row>
    <row r="13" spans="1:16" x14ac:dyDescent="0.55000000000000004">
      <c r="A13">
        <v>8</v>
      </c>
      <c r="C13">
        <f t="shared" si="0"/>
        <v>7.691087423155045E-2</v>
      </c>
      <c r="D13">
        <f t="shared" si="1"/>
        <v>-1.2640963888166593E-4</v>
      </c>
      <c r="E13" s="2">
        <f t="shared" si="2"/>
        <v>5.5329218356967631E-6</v>
      </c>
      <c r="K13">
        <v>8</v>
      </c>
      <c r="L13" s="14">
        <v>-1.3096010100952299E-4</v>
      </c>
      <c r="M13" s="14">
        <v>7.4558657864866304E-2</v>
      </c>
      <c r="N13" s="2">
        <f t="shared" si="3"/>
        <v>2.0706705577061412E-5</v>
      </c>
    </row>
    <row r="14" spans="1:16" x14ac:dyDescent="0.55000000000000004">
      <c r="A14">
        <v>9</v>
      </c>
      <c r="C14">
        <f t="shared" si="0"/>
        <v>-4.1876044495918245E-2</v>
      </c>
      <c r="D14">
        <f t="shared" si="1"/>
        <v>-3.2501457420420105E-4</v>
      </c>
      <c r="E14" s="2">
        <f t="shared" si="2"/>
        <v>5.3563155755420911E-6</v>
      </c>
      <c r="K14">
        <v>9</v>
      </c>
      <c r="L14" s="14">
        <v>-3.2817710350257199E-4</v>
      </c>
      <c r="M14" s="14">
        <v>-4.4190416025198298E-2</v>
      </c>
      <c r="N14" s="2">
        <f t="shared" si="3"/>
        <v>1.0001591563054602E-5</v>
      </c>
    </row>
    <row r="15" spans="1:16" x14ac:dyDescent="0.55000000000000004">
      <c r="A15">
        <v>10</v>
      </c>
      <c r="C15">
        <f t="shared" si="0"/>
        <v>-0.15015295873198861</v>
      </c>
      <c r="D15">
        <f t="shared" si="1"/>
        <v>-4.4204770216587096E-4</v>
      </c>
      <c r="E15" s="2">
        <f t="shared" si="2"/>
        <v>2.9541612114162346E-6</v>
      </c>
      <c r="K15">
        <v>10</v>
      </c>
      <c r="L15" s="14">
        <v>-4.4320011456045502E-4</v>
      </c>
      <c r="M15" s="14">
        <v>-0.15187172608431301</v>
      </c>
      <c r="N15" s="2">
        <f t="shared" si="3"/>
        <v>1.3280543271909744E-6</v>
      </c>
    </row>
    <row r="16" spans="1:16" x14ac:dyDescent="0.55000000000000004">
      <c r="A16">
        <v>11</v>
      </c>
      <c r="C16">
        <f t="shared" si="0"/>
        <v>-0.22074464529991777</v>
      </c>
      <c r="D16">
        <f t="shared" si="1"/>
        <v>-4.4813617451116395E-4</v>
      </c>
      <c r="E16" s="2">
        <f t="shared" si="2"/>
        <v>5.9471072932854191E-7</v>
      </c>
      <c r="K16">
        <v>11</v>
      </c>
      <c r="L16" s="14">
        <v>-4.4722090751276802E-4</v>
      </c>
      <c r="M16" s="14">
        <v>-0.221515820201823</v>
      </c>
      <c r="N16" s="2">
        <f t="shared" si="3"/>
        <v>8.3771367835269023E-7</v>
      </c>
    </row>
    <row r="17" spans="1:14" x14ac:dyDescent="0.55000000000000004">
      <c r="A17">
        <v>12</v>
      </c>
      <c r="C17">
        <f t="shared" si="0"/>
        <v>-0.23593407882600315</v>
      </c>
      <c r="D17">
        <f t="shared" si="1"/>
        <v>-3.4175191301623889E-4</v>
      </c>
      <c r="E17" s="2">
        <f t="shared" si="2"/>
        <v>6.4605368111822854E-8</v>
      </c>
      <c r="K17">
        <v>12</v>
      </c>
      <c r="L17" s="14">
        <v>-3.3923244982141598E-4</v>
      </c>
      <c r="M17" s="14">
        <v>-0.235679902965403</v>
      </c>
      <c r="N17" s="2">
        <f t="shared" si="3"/>
        <v>6.3476947900673054E-6</v>
      </c>
    </row>
    <row r="18" spans="1:14" x14ac:dyDescent="0.55000000000000004">
      <c r="A18">
        <v>13</v>
      </c>
      <c r="C18">
        <f t="shared" si="0"/>
        <v>-0.19190903166308951</v>
      </c>
      <c r="D18">
        <f t="shared" si="1"/>
        <v>-1.4959512491377491E-4</v>
      </c>
      <c r="E18" s="2">
        <f t="shared" si="2"/>
        <v>1.1936429606024622E-6</v>
      </c>
      <c r="K18">
        <v>13</v>
      </c>
      <c r="L18" s="14">
        <v>-1.4628112062695399E-4</v>
      </c>
      <c r="M18" s="14">
        <v>-0.19081649197932399</v>
      </c>
      <c r="N18" s="2">
        <f t="shared" si="3"/>
        <v>1.0982624413067487E-5</v>
      </c>
    </row>
    <row r="19" spans="1:14" x14ac:dyDescent="0.55000000000000004">
      <c r="A19">
        <v>14</v>
      </c>
      <c r="C19">
        <f t="shared" si="0"/>
        <v>-9.9718862674603975E-2</v>
      </c>
      <c r="D19">
        <f t="shared" si="1"/>
        <v>8.0106886326665187E-5</v>
      </c>
      <c r="E19" s="2">
        <f t="shared" si="2"/>
        <v>2.4241114788552955E-6</v>
      </c>
      <c r="K19">
        <v>14</v>
      </c>
      <c r="L19" s="14">
        <v>8.3307222690719496E-5</v>
      </c>
      <c r="M19" s="14">
        <v>-9.8161906837447604E-2</v>
      </c>
      <c r="N19" s="2">
        <f t="shared" si="3"/>
        <v>1.0242152843088356E-5</v>
      </c>
    </row>
    <row r="20" spans="1:14" x14ac:dyDescent="0.55000000000000004">
      <c r="A20">
        <v>15</v>
      </c>
      <c r="C20">
        <f t="shared" si="0"/>
        <v>1.7498638938131056E-2</v>
      </c>
      <c r="D20">
        <f t="shared" si="1"/>
        <v>2.8970375761848264E-4</v>
      </c>
      <c r="E20" s="2">
        <f t="shared" si="2"/>
        <v>2.4941818127156838E-6</v>
      </c>
      <c r="K20">
        <v>15</v>
      </c>
      <c r="L20" s="14">
        <v>2.9203075528501198E-4</v>
      </c>
      <c r="M20" s="14">
        <v>1.9077936824128401E-2</v>
      </c>
      <c r="N20" s="2">
        <f t="shared" si="3"/>
        <v>5.414918140032979E-6</v>
      </c>
    </row>
    <row r="21" spans="1:14" x14ac:dyDescent="0.55000000000000004">
      <c r="A21">
        <v>16</v>
      </c>
      <c r="C21">
        <f t="shared" si="0"/>
        <v>0.13032435101947801</v>
      </c>
      <c r="D21">
        <f t="shared" si="1"/>
        <v>4.2659109221941226E-4</v>
      </c>
      <c r="E21" s="2">
        <f t="shared" si="2"/>
        <v>1.4768127240843268E-6</v>
      </c>
      <c r="K21">
        <v>16</v>
      </c>
      <c r="L21" s="14">
        <v>4.2761337359089197E-4</v>
      </c>
      <c r="M21" s="14">
        <v>0.13153959285717301</v>
      </c>
      <c r="N21" s="2">
        <f t="shared" si="3"/>
        <v>1.0450592024744354E-6</v>
      </c>
    </row>
    <row r="22" spans="1:14" x14ac:dyDescent="0.55000000000000004">
      <c r="A22">
        <v>17</v>
      </c>
      <c r="C22">
        <f t="shared" si="0"/>
        <v>0.2104413980145895</v>
      </c>
      <c r="D22">
        <f t="shared" si="1"/>
        <v>4.5641305450100676E-4</v>
      </c>
      <c r="E22" s="2">
        <f t="shared" si="2"/>
        <v>3.7815591670980043E-7</v>
      </c>
      <c r="K22">
        <v>17</v>
      </c>
      <c r="L22" s="14">
        <v>4.5609756976015001E-4</v>
      </c>
      <c r="M22" s="14">
        <v>0.21105634184674801</v>
      </c>
      <c r="N22" s="2">
        <f t="shared" si="3"/>
        <v>9.953062171344911E-8</v>
      </c>
    </row>
    <row r="23" spans="1:14" x14ac:dyDescent="0.55000000000000004">
      <c r="A23">
        <v>18</v>
      </c>
      <c r="C23">
        <f t="shared" si="0"/>
        <v>0.23774208986123282</v>
      </c>
      <c r="D23">
        <f t="shared" si="1"/>
        <v>3.7168496052774252E-4</v>
      </c>
      <c r="E23" s="2">
        <f t="shared" si="2"/>
        <v>8.6254632083307689E-10</v>
      </c>
      <c r="K23">
        <v>18</v>
      </c>
      <c r="L23" s="14">
        <v>3.7034930015907101E-4</v>
      </c>
      <c r="M23" s="14">
        <v>0.237712720722314</v>
      </c>
      <c r="N23" s="2">
        <f t="shared" si="3"/>
        <v>1.7839886204397295E-6</v>
      </c>
    </row>
    <row r="24" spans="1:14" x14ac:dyDescent="0.55000000000000004">
      <c r="A24">
        <v>19</v>
      </c>
      <c r="C24">
        <f t="shared" si="0"/>
        <v>0.20537452835888739</v>
      </c>
      <c r="D24">
        <f t="shared" si="1"/>
        <v>1.9367177596019971E-4</v>
      </c>
      <c r="E24" s="2">
        <f t="shared" si="2"/>
        <v>2.9382289512080155E-7</v>
      </c>
      <c r="K24">
        <v>19</v>
      </c>
      <c r="L24" s="14">
        <v>1.91844750852892E-4</v>
      </c>
      <c r="M24" s="14">
        <v>0.20483247403031801</v>
      </c>
      <c r="N24" s="2">
        <f t="shared" si="3"/>
        <v>3.3380207427327383E-6</v>
      </c>
    </row>
    <row r="25" spans="1:14" x14ac:dyDescent="0.55000000000000004">
      <c r="A25">
        <v>20</v>
      </c>
      <c r="C25">
        <f t="shared" si="0"/>
        <v>0.12146228919050524</v>
      </c>
      <c r="D25">
        <f t="shared" si="1"/>
        <v>-3.2948942095783977E-5</v>
      </c>
      <c r="E25" s="2">
        <f t="shared" si="2"/>
        <v>6.5873621439594768E-7</v>
      </c>
      <c r="K25">
        <v>20</v>
      </c>
      <c r="L25" s="14">
        <v>-3.4708506422826201E-5</v>
      </c>
      <c r="M25" s="14">
        <v>0.12065066352901101</v>
      </c>
      <c r="N25" s="2">
        <f t="shared" si="3"/>
        <v>3.0960666209995534E-6</v>
      </c>
    </row>
    <row r="26" spans="1:14" x14ac:dyDescent="0.55000000000000004">
      <c r="A26">
        <v>21</v>
      </c>
      <c r="C26">
        <f t="shared" si="0"/>
        <v>7.0655756574977769E-3</v>
      </c>
      <c r="D26">
        <f t="shared" si="1"/>
        <v>-2.5130017019438347E-4</v>
      </c>
      <c r="E26" s="2">
        <f t="shared" si="2"/>
        <v>6.632958551688456E-7</v>
      </c>
      <c r="K26">
        <v>21</v>
      </c>
      <c r="L26" s="14">
        <v>-2.5256880294900503E-4</v>
      </c>
      <c r="M26" s="14">
        <v>6.2511458844854897E-3</v>
      </c>
      <c r="N26" s="2">
        <f t="shared" si="3"/>
        <v>1.6094290660986755E-6</v>
      </c>
    </row>
    <row r="27" spans="1:14" x14ac:dyDescent="0.55000000000000004">
      <c r="A27">
        <v>22</v>
      </c>
      <c r="C27">
        <f t="shared" si="0"/>
        <v>-0.10910444843500762</v>
      </c>
      <c r="D27">
        <f t="shared" si="1"/>
        <v>-4.0658035256208746E-4</v>
      </c>
      <c r="E27" s="2">
        <f t="shared" si="2"/>
        <v>3.7156533333872582E-7</v>
      </c>
      <c r="K27">
        <v>22</v>
      </c>
      <c r="L27" s="14">
        <v>-4.0717167595350401E-4</v>
      </c>
      <c r="M27" s="14">
        <v>-0.109714010026103</v>
      </c>
      <c r="N27" s="2">
        <f t="shared" si="3"/>
        <v>3.4966335323636545E-7</v>
      </c>
    </row>
    <row r="28" spans="1:14" x14ac:dyDescent="0.55000000000000004">
      <c r="A28">
        <v>23</v>
      </c>
      <c r="C28">
        <f t="shared" si="0"/>
        <v>-0.19789155570987435</v>
      </c>
      <c r="D28">
        <f t="shared" si="1"/>
        <v>-4.5981743647145268E-4</v>
      </c>
      <c r="E28" s="2">
        <f t="shared" si="2"/>
        <v>9.5515487188918574E-8</v>
      </c>
      <c r="K28">
        <v>23</v>
      </c>
      <c r="L28" s="14">
        <v>-4.5979587680575001E-4</v>
      </c>
      <c r="M28" s="14">
        <v>-0.19820061150934901</v>
      </c>
      <c r="N28" s="2">
        <f t="shared" si="3"/>
        <v>4.6481918521114942E-10</v>
      </c>
    </row>
    <row r="29" spans="1:14" x14ac:dyDescent="0.55000000000000004">
      <c r="A29">
        <v>24</v>
      </c>
      <c r="C29">
        <f t="shared" si="0"/>
        <v>-0.23701205372504117</v>
      </c>
      <c r="D29">
        <f t="shared" si="1"/>
        <v>-3.976500360100633E-4</v>
      </c>
      <c r="E29" s="2">
        <f t="shared" si="2"/>
        <v>1.1962306658081919E-9</v>
      </c>
      <c r="K29">
        <v>24</v>
      </c>
      <c r="L29" s="14">
        <v>-3.9726134794545803E-4</v>
      </c>
      <c r="M29" s="14">
        <v>-0.23704664029274899</v>
      </c>
      <c r="N29" s="2">
        <f t="shared" si="3"/>
        <v>1.5107841156659477E-7</v>
      </c>
    </row>
    <row r="30" spans="1:14" x14ac:dyDescent="0.55000000000000004">
      <c r="A30">
        <v>25</v>
      </c>
      <c r="C30">
        <f t="shared" si="0"/>
        <v>-0.21664752207346089</v>
      </c>
      <c r="D30">
        <f t="shared" si="1"/>
        <v>-2.3568085830875739E-4</v>
      </c>
      <c r="E30" s="2">
        <f t="shared" si="2"/>
        <v>1.5538766615075899E-8</v>
      </c>
      <c r="K30">
        <v>25</v>
      </c>
      <c r="L30" s="14">
        <v>-2.3523025006174099E-4</v>
      </c>
      <c r="M30" s="14">
        <v>-0.21652286748423499</v>
      </c>
      <c r="N30" s="2">
        <f t="shared" si="3"/>
        <v>2.0304779227919656E-7</v>
      </c>
    </row>
    <row r="31" spans="1:14" x14ac:dyDescent="0.55000000000000004">
      <c r="A31">
        <v>26</v>
      </c>
      <c r="C31">
        <f t="shared" si="0"/>
        <v>-0.1419090289493655</v>
      </c>
      <c r="D31">
        <f t="shared" si="1"/>
        <v>-1.4560752930815553E-5</v>
      </c>
      <c r="E31" s="2">
        <f t="shared" si="2"/>
        <v>1.9440626023477111E-8</v>
      </c>
      <c r="K31">
        <v>26</v>
      </c>
      <c r="L31" s="14">
        <v>-1.4284276787530999E-5</v>
      </c>
      <c r="M31" s="14">
        <v>-0.14176959930394001</v>
      </c>
      <c r="N31" s="2">
        <f t="shared" si="3"/>
        <v>7.6439057805500853E-8</v>
      </c>
    </row>
    <row r="32" spans="1:14" x14ac:dyDescent="0.55000000000000004">
      <c r="A32">
        <v>27</v>
      </c>
      <c r="C32">
        <f t="shared" si="0"/>
        <v>-3.1554360764295068E-2</v>
      </c>
      <c r="D32">
        <f t="shared" si="1"/>
        <v>2.1021379451640837E-4</v>
      </c>
      <c r="E32" s="2">
        <f t="shared" si="2"/>
        <v>2.0344845757749471E-9</v>
      </c>
      <c r="K32">
        <v>27</v>
      </c>
      <c r="L32" s="14">
        <v>2.1023928222133501E-4</v>
      </c>
      <c r="M32" s="14">
        <v>-3.1509255503229701E-2</v>
      </c>
      <c r="N32" s="2">
        <f t="shared" si="3"/>
        <v>6.4962310242759563E-10</v>
      </c>
    </row>
    <row r="33" spans="1:14" x14ac:dyDescent="0.55000000000000004">
      <c r="A33">
        <v>28</v>
      </c>
      <c r="C33">
        <f t="shared" si="0"/>
        <v>8.6719786859390163E-2</v>
      </c>
      <c r="D33">
        <f t="shared" si="1"/>
        <v>3.82229110495706E-4</v>
      </c>
      <c r="E33" s="2">
        <f t="shared" si="2"/>
        <v>5.9305480928948041E-9</v>
      </c>
      <c r="K33">
        <v>28</v>
      </c>
      <c r="L33" s="14">
        <v>3.82107108768049E-4</v>
      </c>
      <c r="M33" s="14">
        <v>8.6642776807495006E-2</v>
      </c>
      <c r="N33" s="2">
        <f t="shared" si="3"/>
        <v>1.4884421551291589E-8</v>
      </c>
    </row>
    <row r="34" spans="1:14" x14ac:dyDescent="0.55000000000000004">
      <c r="A34">
        <v>29</v>
      </c>
      <c r="C34">
        <f t="shared" si="0"/>
        <v>0.18322909588963726</v>
      </c>
      <c r="D34">
        <f t="shared" si="1"/>
        <v>4.5831297649183677E-4</v>
      </c>
      <c r="E34" s="2">
        <f t="shared" si="2"/>
        <v>1.8092325561381656E-8</v>
      </c>
      <c r="K34">
        <v>29</v>
      </c>
      <c r="L34" s="14">
        <v>4.58273839503393E-4</v>
      </c>
      <c r="M34" s="14">
        <v>0.183094588174017</v>
      </c>
      <c r="N34" s="2">
        <f t="shared" si="3"/>
        <v>1.5317038644479841E-9</v>
      </c>
    </row>
    <row r="35" spans="1:14" x14ac:dyDescent="0.55000000000000004">
      <c r="A35">
        <v>30</v>
      </c>
      <c r="C35">
        <f t="shared" si="0"/>
        <v>0.2337517640149</v>
      </c>
      <c r="D35">
        <f t="shared" si="1"/>
        <v>4.1936994586059287E-4</v>
      </c>
      <c r="E35" s="2">
        <f t="shared" si="2"/>
        <v>3.9112414568949345E-9</v>
      </c>
      <c r="K35">
        <v>30</v>
      </c>
      <c r="L35" s="14">
        <v>4.1966304421060899E-4</v>
      </c>
      <c r="M35" s="14">
        <v>0.23368922409599299</v>
      </c>
      <c r="N35" s="2">
        <f t="shared" si="3"/>
        <v>8.5906642782174868E-8</v>
      </c>
    </row>
    <row r="36" spans="1:14" x14ac:dyDescent="0.55000000000000004">
      <c r="A36">
        <v>31</v>
      </c>
      <c r="C36">
        <f t="shared" si="0"/>
        <v>0.22560766646919925</v>
      </c>
      <c r="D36">
        <f t="shared" si="1"/>
        <v>2.7517389843637291E-4</v>
      </c>
      <c r="E36" s="2">
        <f t="shared" si="2"/>
        <v>2.1690712442855288E-8</v>
      </c>
      <c r="K36">
        <v>31</v>
      </c>
      <c r="L36" s="14">
        <v>2.75945036094757E-4</v>
      </c>
      <c r="M36" s="14">
        <v>0.22575494414042899</v>
      </c>
      <c r="N36" s="2">
        <f t="shared" si="3"/>
        <v>5.9465328817809975E-7</v>
      </c>
    </row>
    <row r="37" spans="1:14" x14ac:dyDescent="0.55000000000000004">
      <c r="A37">
        <v>32</v>
      </c>
      <c r="C37">
        <f t="shared" si="0"/>
        <v>0.16084080007253179</v>
      </c>
      <c r="D37">
        <f t="shared" si="1"/>
        <v>6.1915002710810694E-5</v>
      </c>
      <c r="E37" s="2">
        <f t="shared" si="2"/>
        <v>1.9196479344727871E-7</v>
      </c>
      <c r="K37">
        <v>32</v>
      </c>
      <c r="L37" s="14">
        <v>6.3114881850249405E-5</v>
      </c>
      <c r="M37" s="14">
        <v>0.16127893794289599</v>
      </c>
      <c r="N37" s="2">
        <f t="shared" si="3"/>
        <v>1.4397099492601805E-6</v>
      </c>
    </row>
    <row r="38" spans="1:14" x14ac:dyDescent="0.55000000000000004">
      <c r="A38">
        <v>33</v>
      </c>
      <c r="C38">
        <f t="shared" si="0"/>
        <v>5.5706283113090296E-2</v>
      </c>
      <c r="D38">
        <f t="shared" si="1"/>
        <v>-1.6688325363031745E-4</v>
      </c>
      <c r="E38" s="2">
        <f t="shared" si="2"/>
        <v>4.9468451467492458E-7</v>
      </c>
      <c r="K38">
        <v>33</v>
      </c>
      <c r="L38" s="14">
        <v>-1.6552278608995499E-4</v>
      </c>
      <c r="M38" s="14">
        <v>5.6409621235670698E-2</v>
      </c>
      <c r="N38" s="2">
        <f t="shared" si="3"/>
        <v>1.8508719283798936E-6</v>
      </c>
    </row>
    <row r="39" spans="1:14" x14ac:dyDescent="0.55000000000000004">
      <c r="A39">
        <v>34</v>
      </c>
      <c r="C39">
        <f t="shared" si="0"/>
        <v>-6.3409336712328734E-2</v>
      </c>
      <c r="D39">
        <f t="shared" si="1"/>
        <v>-3.5379733093049632E-4</v>
      </c>
      <c r="E39" s="2">
        <f t="shared" si="2"/>
        <v>6.7486498135083682E-7</v>
      </c>
      <c r="K39">
        <v>34</v>
      </c>
      <c r="L39" s="14">
        <v>-3.5270424542511297E-4</v>
      </c>
      <c r="M39" s="14">
        <v>-6.2587835049913595E-2</v>
      </c>
      <c r="N39" s="2">
        <f t="shared" si="3"/>
        <v>1.1948359220791593E-6</v>
      </c>
    </row>
    <row r="40" spans="1:14" x14ac:dyDescent="0.55000000000000004">
      <c r="A40">
        <v>35</v>
      </c>
      <c r="C40">
        <f t="shared" si="0"/>
        <v>-0.16661054958586574</v>
      </c>
      <c r="D40">
        <f t="shared" si="1"/>
        <v>-4.5191573562394907E-4</v>
      </c>
      <c r="E40" s="2">
        <f t="shared" si="2"/>
        <v>4.9107832010392943E-7</v>
      </c>
      <c r="K40">
        <v>35</v>
      </c>
      <c r="L40" s="14">
        <v>-4.51548738475263E-4</v>
      </c>
      <c r="M40" s="14">
        <v>-0.165909779780506</v>
      </c>
      <c r="N40" s="2">
        <f t="shared" si="3"/>
        <v>1.3468690714370277E-7</v>
      </c>
    </row>
    <row r="41" spans="1:14" x14ac:dyDescent="0.55000000000000004">
      <c r="A41">
        <v>36</v>
      </c>
      <c r="C41">
        <f t="shared" si="0"/>
        <v>-0.22799602638546504</v>
      </c>
      <c r="D41">
        <f t="shared" si="1"/>
        <v>-4.366128163047141E-4</v>
      </c>
      <c r="E41" s="2">
        <f t="shared" si="2"/>
        <v>1.0076526488243831E-7</v>
      </c>
      <c r="K41">
        <v>36</v>
      </c>
      <c r="L41" s="14">
        <v>-4.37300048769276E-4</v>
      </c>
      <c r="M41" s="14">
        <v>-0.22767859093551901</v>
      </c>
      <c r="N41" s="2">
        <f t="shared" si="3"/>
        <v>4.7228846034782024E-7</v>
      </c>
    </row>
    <row r="42" spans="1:14" x14ac:dyDescent="0.55000000000000004">
      <c r="A42">
        <v>37</v>
      </c>
      <c r="C42">
        <f t="shared" si="0"/>
        <v>-0.23215930633775297</v>
      </c>
      <c r="D42">
        <f t="shared" si="1"/>
        <v>-3.1172928316193879E-4</v>
      </c>
      <c r="E42" s="2">
        <f t="shared" si="2"/>
        <v>7.0002702097796001E-8</v>
      </c>
      <c r="K42">
        <v>37</v>
      </c>
      <c r="L42" s="14">
        <v>-3.1352684903647199E-4</v>
      </c>
      <c r="M42" s="14">
        <v>-0.232423886575295</v>
      </c>
      <c r="N42" s="2">
        <f t="shared" si="3"/>
        <v>3.2312430732863403E-6</v>
      </c>
    </row>
    <row r="43" spans="1:14" x14ac:dyDescent="0.55000000000000004">
      <c r="A43">
        <v>38</v>
      </c>
      <c r="C43">
        <f t="shared" si="0"/>
        <v>-0.17805549392969316</v>
      </c>
      <c r="D43">
        <f t="shared" si="1"/>
        <v>-1.0860827067815986E-4</v>
      </c>
      <c r="E43" s="2">
        <f t="shared" si="2"/>
        <v>8.1303410705264918E-7</v>
      </c>
      <c r="K43">
        <v>38</v>
      </c>
      <c r="L43" s="14">
        <v>-1.1122890498311601E-4</v>
      </c>
      <c r="M43" s="14">
        <v>-0.17895717796917299</v>
      </c>
      <c r="N43" s="2">
        <f t="shared" si="3"/>
        <v>6.867724160312987E-6</v>
      </c>
    </row>
    <row r="44" spans="1:14" x14ac:dyDescent="0.55000000000000004">
      <c r="A44">
        <v>39</v>
      </c>
      <c r="C44">
        <f t="shared" si="0"/>
        <v>-7.9263505657706554E-2</v>
      </c>
      <c r="D44">
        <f t="shared" si="1"/>
        <v>1.2177112846488734E-4</v>
      </c>
      <c r="E44" s="2">
        <f t="shared" si="2"/>
        <v>1.976915617610451E-6</v>
      </c>
      <c r="K44">
        <v>39</v>
      </c>
      <c r="L44" s="14">
        <v>1.18927008337291E-4</v>
      </c>
      <c r="M44" s="14">
        <v>-8.0669533970938706E-2</v>
      </c>
      <c r="N44" s="2">
        <f t="shared" si="3"/>
        <v>8.0890193001985938E-6</v>
      </c>
    </row>
    <row r="45" spans="1:14" x14ac:dyDescent="0.55000000000000004">
      <c r="A45">
        <v>40</v>
      </c>
      <c r="C45">
        <f t="shared" si="0"/>
        <v>3.9421951792049971E-2</v>
      </c>
      <c r="D45">
        <f t="shared" si="1"/>
        <v>3.2158854109525539E-4</v>
      </c>
      <c r="E45" s="2">
        <f t="shared" si="2"/>
        <v>2.5589010596423838E-6</v>
      </c>
      <c r="K45">
        <v>40</v>
      </c>
      <c r="L45" s="14">
        <v>3.1929691465002803E-4</v>
      </c>
      <c r="M45" s="14">
        <v>3.78222952477748E-2</v>
      </c>
      <c r="N45" s="2">
        <f t="shared" si="3"/>
        <v>5.2515517644654139E-6</v>
      </c>
    </row>
    <row r="46" spans="1:14" x14ac:dyDescent="0.55000000000000004">
      <c r="A46">
        <v>41</v>
      </c>
      <c r="C46">
        <f t="shared" si="0"/>
        <v>0.14821333029090372</v>
      </c>
      <c r="D46">
        <f t="shared" si="1"/>
        <v>4.4069400846004781E-4</v>
      </c>
      <c r="E46" s="2">
        <f t="shared" si="2"/>
        <v>1.8824781250598176E-6</v>
      </c>
      <c r="K46">
        <v>41</v>
      </c>
      <c r="L46" s="14">
        <v>4.3969692791440899E-4</v>
      </c>
      <c r="M46" s="14">
        <v>0.14684129598919701</v>
      </c>
      <c r="N46" s="2">
        <f t="shared" si="3"/>
        <v>9.9416961449140811E-7</v>
      </c>
    </row>
    <row r="47" spans="1:14" x14ac:dyDescent="0.55000000000000004">
      <c r="A47">
        <v>42</v>
      </c>
      <c r="C47">
        <f t="shared" si="0"/>
        <v>0.21980628697619928</v>
      </c>
      <c r="D47">
        <f t="shared" si="1"/>
        <v>4.4919456879503102E-4</v>
      </c>
      <c r="E47" s="2">
        <f t="shared" si="2"/>
        <v>5.2316833406222382E-7</v>
      </c>
      <c r="K47">
        <v>42</v>
      </c>
      <c r="L47" s="14">
        <v>4.4997211790091601E-4</v>
      </c>
      <c r="M47" s="14">
        <v>0.21908298321285899</v>
      </c>
      <c r="N47" s="2">
        <f t="shared" si="3"/>
        <v>6.0458261206253891E-7</v>
      </c>
    </row>
    <row r="48" spans="1:14" x14ac:dyDescent="0.55000000000000004">
      <c r="A48">
        <v>43</v>
      </c>
      <c r="C48">
        <f t="shared" si="0"/>
        <v>0.23623249877987926</v>
      </c>
      <c r="D48">
        <f t="shared" si="1"/>
        <v>3.4495676063372321E-4</v>
      </c>
      <c r="E48" s="2">
        <f t="shared" si="2"/>
        <v>4.9053132962506115E-8</v>
      </c>
      <c r="K48">
        <v>43</v>
      </c>
      <c r="L48" s="14">
        <v>3.4754899953477498E-4</v>
      </c>
      <c r="M48" s="14">
        <v>0.23645397819870301</v>
      </c>
      <c r="N48" s="2">
        <f t="shared" si="3"/>
        <v>6.7197025201260606E-6</v>
      </c>
    </row>
    <row r="49" spans="1:14" x14ac:dyDescent="0.55000000000000004">
      <c r="A49">
        <v>44</v>
      </c>
      <c r="C49">
        <f t="shared" si="0"/>
        <v>0.19336933277631849</v>
      </c>
      <c r="D49">
        <f t="shared" si="1"/>
        <v>1.5414207666570386E-4</v>
      </c>
      <c r="E49" s="2">
        <f t="shared" si="2"/>
        <v>1.5234340705442818E-6</v>
      </c>
      <c r="K49">
        <v>44</v>
      </c>
      <c r="L49" s="14">
        <v>1.5808007819768501E-4</v>
      </c>
      <c r="M49" s="14">
        <v>0.194603607490693</v>
      </c>
      <c r="N49" s="2">
        <f t="shared" si="3"/>
        <v>1.550785606588592E-5</v>
      </c>
    </row>
    <row r="50" spans="1:14" x14ac:dyDescent="0.55000000000000004">
      <c r="A50">
        <v>45</v>
      </c>
      <c r="C50">
        <f t="shared" si="0"/>
        <v>0.10197454014848761</v>
      </c>
      <c r="D50">
        <f t="shared" si="1"/>
        <v>-7.5359019487833935E-5</v>
      </c>
      <c r="E50" s="2">
        <f t="shared" si="2"/>
        <v>4.1575858609097936E-6</v>
      </c>
      <c r="K50">
        <v>45</v>
      </c>
      <c r="L50" s="14">
        <v>-7.0980979381624494E-5</v>
      </c>
      <c r="M50" s="14">
        <v>0.104013556053504</v>
      </c>
      <c r="N50" s="2">
        <f t="shared" si="3"/>
        <v>1.9167235171578379E-5</v>
      </c>
    </row>
    <row r="51" spans="1:14" x14ac:dyDescent="0.55000000000000004">
      <c r="A51">
        <v>46</v>
      </c>
      <c r="C51">
        <f t="shared" si="0"/>
        <v>-1.5013712603645153E-2</v>
      </c>
      <c r="D51">
        <f t="shared" si="1"/>
        <v>-2.8594659019223772E-4</v>
      </c>
      <c r="E51" s="2">
        <f t="shared" si="2"/>
        <v>5.6947944850279405E-6</v>
      </c>
      <c r="K51">
        <v>46</v>
      </c>
      <c r="L51" s="14">
        <v>-2.8226441034077802E-4</v>
      </c>
      <c r="M51" s="14">
        <v>-1.26273357505417E-2</v>
      </c>
      <c r="N51" s="2">
        <f t="shared" si="3"/>
        <v>1.3558448458495804E-5</v>
      </c>
    </row>
    <row r="52" spans="1:14" x14ac:dyDescent="0.55000000000000004">
      <c r="A52">
        <v>47</v>
      </c>
      <c r="C52">
        <f t="shared" si="0"/>
        <v>-0.12823383995622537</v>
      </c>
      <c r="D52">
        <f t="shared" si="1"/>
        <v>-4.2476759403489115E-4</v>
      </c>
      <c r="E52" s="2">
        <f t="shared" si="2"/>
        <v>4.5292649270143262E-6</v>
      </c>
      <c r="K52">
        <v>47</v>
      </c>
      <c r="L52" s="14">
        <v>-4.2285296868880802E-4</v>
      </c>
      <c r="M52" s="14">
        <v>-0.12610563298156</v>
      </c>
      <c r="N52" s="2">
        <f t="shared" si="3"/>
        <v>3.665790215863929E-6</v>
      </c>
    </row>
    <row r="53" spans="1:14" x14ac:dyDescent="0.55000000000000004">
      <c r="A53">
        <v>48</v>
      </c>
      <c r="C53">
        <f t="shared" si="0"/>
        <v>-0.20926997643498479</v>
      </c>
      <c r="D53">
        <f t="shared" si="1"/>
        <v>-4.5698088516624565E-4</v>
      </c>
      <c r="E53" s="2">
        <f t="shared" si="2"/>
        <v>1.6128601354283985E-6</v>
      </c>
      <c r="K53">
        <v>48</v>
      </c>
      <c r="L53" s="14">
        <v>-4.57535377839352E-4</v>
      </c>
      <c r="M53" s="14">
        <v>-0.207999992129795</v>
      </c>
      <c r="N53" s="2">
        <f t="shared" si="3"/>
        <v>3.0746212452862972E-7</v>
      </c>
    </row>
    <row r="54" spans="1:14" x14ac:dyDescent="0.55000000000000004">
      <c r="A54">
        <v>49</v>
      </c>
      <c r="C54">
        <f t="shared" si="0"/>
        <v>-0.2377837598901352</v>
      </c>
      <c r="D54">
        <f t="shared" si="1"/>
        <v>-3.7450160651469368E-4</v>
      </c>
      <c r="E54" s="2">
        <f t="shared" si="2"/>
        <v>2.4658485956933708E-10</v>
      </c>
      <c r="K54">
        <v>49</v>
      </c>
      <c r="L54" s="14">
        <v>-3.7762521326660802E-4</v>
      </c>
      <c r="M54" s="14">
        <v>-0.23779946291085</v>
      </c>
      <c r="N54" s="2">
        <f t="shared" si="3"/>
        <v>9.7569191406048553E-6</v>
      </c>
    </row>
    <row r="55" spans="1:14" x14ac:dyDescent="0.55000000000000004">
      <c r="A55">
        <v>50</v>
      </c>
      <c r="C55">
        <f t="shared" si="0"/>
        <v>-0.20661883169737663</v>
      </c>
      <c r="D55">
        <f t="shared" si="1"/>
        <v>-1.9803031849630488E-4</v>
      </c>
      <c r="E55" s="2">
        <f t="shared" si="2"/>
        <v>2.0213767810528995E-6</v>
      </c>
      <c r="K55">
        <v>50</v>
      </c>
      <c r="L55" s="14">
        <v>-2.03136471414493E-4</v>
      </c>
      <c r="M55" s="14">
        <v>-0.20804058300511399</v>
      </c>
      <c r="N55" s="2">
        <f t="shared" si="3"/>
        <v>2.6072797623921092E-5</v>
      </c>
    </row>
    <row r="56" spans="1:14" x14ac:dyDescent="0.55000000000000004">
      <c r="A56">
        <v>51</v>
      </c>
      <c r="C56">
        <f t="shared" si="0"/>
        <v>-0.1235969319284685</v>
      </c>
      <c r="D56">
        <f t="shared" si="1"/>
        <v>2.8142405316248832E-5</v>
      </c>
      <c r="E56" s="2">
        <f t="shared" si="2"/>
        <v>6.6549375670784446E-6</v>
      </c>
      <c r="K56">
        <v>51</v>
      </c>
      <c r="L56" s="14">
        <v>2.2229059870561999E-5</v>
      </c>
      <c r="M56" s="14">
        <v>-0.12617664849566701</v>
      </c>
      <c r="N56" s="2">
        <f t="shared" si="3"/>
        <v>3.4967654360025196E-5</v>
      </c>
    </row>
    <row r="57" spans="1:14" x14ac:dyDescent="0.55000000000000004">
      <c r="A57">
        <v>52</v>
      </c>
      <c r="C57">
        <f t="shared" si="0"/>
        <v>-9.5548074623896841E-3</v>
      </c>
      <c r="D57">
        <f t="shared" si="1"/>
        <v>2.4725197858937076E-4</v>
      </c>
      <c r="E57" s="2">
        <f t="shared" si="2"/>
        <v>9.9614858585998005E-6</v>
      </c>
      <c r="K57">
        <v>52</v>
      </c>
      <c r="L57" s="14">
        <v>2.4202718521195899E-4</v>
      </c>
      <c r="M57" s="14">
        <v>-1.27109896273795E-2</v>
      </c>
      <c r="N57" s="2">
        <f t="shared" si="3"/>
        <v>2.7298465836645901E-5</v>
      </c>
    </row>
    <row r="58" spans="1:14" x14ac:dyDescent="0.55000000000000004">
      <c r="A58">
        <v>53</v>
      </c>
      <c r="C58">
        <f t="shared" si="0"/>
        <v>0.10688537227734232</v>
      </c>
      <c r="D58">
        <f t="shared" si="1"/>
        <v>4.0430651689527376E-4</v>
      </c>
      <c r="E58" s="2">
        <f t="shared" si="2"/>
        <v>8.6857333865236894E-6</v>
      </c>
      <c r="K58">
        <v>53</v>
      </c>
      <c r="L58" s="14">
        <v>4.0120810058936801E-4</v>
      </c>
      <c r="M58" s="14">
        <v>0.10393821544633999</v>
      </c>
      <c r="N58" s="2">
        <f t="shared" si="3"/>
        <v>9.6001836047026556E-6</v>
      </c>
    </row>
    <row r="59" spans="1:14" x14ac:dyDescent="0.55000000000000004">
      <c r="A59">
        <v>54</v>
      </c>
      <c r="C59">
        <f t="shared" si="0"/>
        <v>0.19649957654061162</v>
      </c>
      <c r="D59">
        <f t="shared" si="1"/>
        <v>4.5988864156659378E-4</v>
      </c>
      <c r="E59" s="2">
        <f t="shared" si="2"/>
        <v>3.77962926708104E-6</v>
      </c>
      <c r="K59">
        <v>54</v>
      </c>
      <c r="L59" s="14">
        <v>4.5990395825980799E-4</v>
      </c>
      <c r="M59" s="14">
        <v>0.194555449675646</v>
      </c>
      <c r="N59" s="2">
        <f t="shared" si="3"/>
        <v>2.3460109101813432E-10</v>
      </c>
    </row>
    <row r="60" spans="1:14" x14ac:dyDescent="0.55000000000000004">
      <c r="A60">
        <v>55</v>
      </c>
      <c r="C60">
        <f t="shared" si="0"/>
        <v>0.23679652897505665</v>
      </c>
      <c r="D60">
        <f t="shared" si="1"/>
        <v>4.0004841088916369E-4</v>
      </c>
      <c r="E60" s="2">
        <f t="shared" si="2"/>
        <v>1.2352720742600731E-7</v>
      </c>
      <c r="K60">
        <v>55</v>
      </c>
      <c r="L60" s="14">
        <v>4.0341401654705197E-4</v>
      </c>
      <c r="M60" s="14">
        <v>0.23644506459930001</v>
      </c>
      <c r="N60" s="2">
        <f t="shared" si="3"/>
        <v>1.1327301444409614E-5</v>
      </c>
    </row>
    <row r="61" spans="1:14" x14ac:dyDescent="0.55000000000000004">
      <c r="A61">
        <v>56</v>
      </c>
      <c r="C61">
        <f t="shared" si="0"/>
        <v>0.2176625439121011</v>
      </c>
      <c r="D61">
        <f t="shared" si="1"/>
        <v>2.3980446143087702E-4</v>
      </c>
      <c r="E61" s="2">
        <f t="shared" si="2"/>
        <v>2.1112159257792892E-6</v>
      </c>
      <c r="K61">
        <v>56</v>
      </c>
      <c r="L61" s="14">
        <v>2.45886531791216E-4</v>
      </c>
      <c r="M61" s="14">
        <v>0.219115546295368</v>
      </c>
      <c r="N61" s="2">
        <f t="shared" si="3"/>
        <v>3.6991579868113865E-5</v>
      </c>
    </row>
    <row r="62" spans="1:14" x14ac:dyDescent="0.55000000000000004">
      <c r="A62">
        <v>57</v>
      </c>
      <c r="C62">
        <f t="shared" si="0"/>
        <v>0.1438998482901063</v>
      </c>
      <c r="D62">
        <f t="shared" si="1"/>
        <v>1.9374646831008105E-5</v>
      </c>
      <c r="E62" s="2">
        <f t="shared" si="2"/>
        <v>9.0440447807791199E-6</v>
      </c>
      <c r="K62">
        <v>57</v>
      </c>
      <c r="L62" s="14">
        <v>2.67752397789693E-5</v>
      </c>
      <c r="M62" s="14">
        <v>0.14690718012759599</v>
      </c>
      <c r="N62" s="2">
        <f t="shared" si="3"/>
        <v>5.4768775981412971E-5</v>
      </c>
    </row>
    <row r="63" spans="1:14" x14ac:dyDescent="0.55000000000000004">
      <c r="A63">
        <v>58</v>
      </c>
      <c r="C63">
        <f t="shared" si="0"/>
        <v>3.4021323915738401E-2</v>
      </c>
      <c r="D63">
        <f t="shared" si="1"/>
        <v>-2.0591779573829363E-4</v>
      </c>
      <c r="E63" s="2">
        <f t="shared" si="2"/>
        <v>1.5082934885571985E-5</v>
      </c>
      <c r="K63">
        <v>58</v>
      </c>
      <c r="L63" s="14">
        <v>-1.9904207713744901E-4</v>
      </c>
      <c r="M63" s="14">
        <v>3.7904999350886398E-2</v>
      </c>
      <c r="N63" s="2">
        <f t="shared" si="3"/>
        <v>4.727550627800068E-5</v>
      </c>
    </row>
    <row r="64" spans="1:14" x14ac:dyDescent="0.55000000000000004">
      <c r="A64">
        <v>59</v>
      </c>
      <c r="C64">
        <f t="shared" si="0"/>
        <v>-8.4395835648770234E-2</v>
      </c>
      <c r="D64">
        <f t="shared" si="1"/>
        <v>-3.7952921198045579E-4</v>
      </c>
      <c r="E64" s="2">
        <f t="shared" si="2"/>
        <v>1.4478877256231263E-5</v>
      </c>
      <c r="K64">
        <v>59</v>
      </c>
      <c r="L64" s="14">
        <v>-3.7500807106739098E-4</v>
      </c>
      <c r="M64" s="14">
        <v>-8.0590723658797894E-2</v>
      </c>
      <c r="N64" s="2">
        <f t="shared" si="3"/>
        <v>2.0440715155788468E-5</v>
      </c>
    </row>
    <row r="65" spans="1:14" x14ac:dyDescent="0.55000000000000004">
      <c r="A65">
        <v>60</v>
      </c>
      <c r="C65">
        <f t="shared" si="0"/>
        <v>-0.18163141938871835</v>
      </c>
      <c r="D65">
        <f t="shared" si="1"/>
        <v>-4.5788679585745347E-4</v>
      </c>
      <c r="E65" s="2">
        <f t="shared" si="2"/>
        <v>7.4497303109647494E-6</v>
      </c>
      <c r="K65">
        <v>60</v>
      </c>
      <c r="L65" s="14">
        <v>-4.5705096721732698E-4</v>
      </c>
      <c r="M65" s="14">
        <v>-0.178901999979583</v>
      </c>
      <c r="N65" s="2">
        <f t="shared" si="3"/>
        <v>6.9860951565569368E-7</v>
      </c>
    </row>
    <row r="66" spans="1:14" x14ac:dyDescent="0.55000000000000004">
      <c r="A66">
        <v>61</v>
      </c>
      <c r="C66">
        <f t="shared" si="0"/>
        <v>-0.23328134534904529</v>
      </c>
      <c r="D66">
        <f t="shared" si="1"/>
        <v>-4.2132444546312634E-4</v>
      </c>
      <c r="E66" s="2">
        <f t="shared" si="2"/>
        <v>7.6594838338733642E-7</v>
      </c>
      <c r="K66">
        <v>61</v>
      </c>
      <c r="L66" s="14">
        <v>-4.24622613289328E-4</v>
      </c>
      <c r="M66" s="14">
        <v>-0.232406160578047</v>
      </c>
      <c r="N66" s="2">
        <f t="shared" si="3"/>
        <v>1.0877911009791789E-5</v>
      </c>
    </row>
    <row r="67" spans="1:14" x14ac:dyDescent="0.55000000000000004">
      <c r="A67">
        <v>62</v>
      </c>
      <c r="C67">
        <f t="shared" si="0"/>
        <v>-0.22638257080790308</v>
      </c>
      <c r="D67">
        <f t="shared" si="1"/>
        <v>-2.7901854007315624E-4</v>
      </c>
      <c r="E67" s="2">
        <f t="shared" si="2"/>
        <v>1.7428903054185369E-6</v>
      </c>
      <c r="K67">
        <v>62</v>
      </c>
      <c r="L67" s="14">
        <v>-2.8584489169556298E-4</v>
      </c>
      <c r="M67" s="14">
        <v>-0.227702756516589</v>
      </c>
      <c r="N67" s="2">
        <f t="shared" si="3"/>
        <v>4.6599076472735044E-5</v>
      </c>
    </row>
    <row r="68" spans="1:14" x14ac:dyDescent="0.55000000000000004">
      <c r="A68">
        <v>63</v>
      </c>
      <c r="C68">
        <f t="shared" si="0"/>
        <v>-0.16266654276047596</v>
      </c>
      <c r="D68">
        <f t="shared" si="1"/>
        <v>-6.668486236967197E-5</v>
      </c>
      <c r="E68" s="2">
        <f t="shared" si="2"/>
        <v>1.0911406123198015E-5</v>
      </c>
      <c r="K68">
        <v>63</v>
      </c>
      <c r="L68" s="14">
        <v>-7.5475543723675396E-5</v>
      </c>
      <c r="M68" s="14">
        <v>-0.165969784520202</v>
      </c>
      <c r="N68" s="2">
        <f t="shared" si="3"/>
        <v>7.7276078667623492E-5</v>
      </c>
    </row>
    <row r="69" spans="1:14" x14ac:dyDescent="0.55000000000000004">
      <c r="A69">
        <v>64</v>
      </c>
      <c r="C69">
        <f t="shared" si="0"/>
        <v>-5.8124641219190067E-2</v>
      </c>
      <c r="D69">
        <f t="shared" si="1"/>
        <v>1.6238531018312259E-4</v>
      </c>
      <c r="E69" s="2">
        <f t="shared" si="2"/>
        <v>2.0648019334737908E-5</v>
      </c>
      <c r="K69">
        <v>64</v>
      </c>
      <c r="L69" s="14">
        <v>1.5379712239008801E-4</v>
      </c>
      <c r="M69" s="14">
        <v>-6.2668650388936306E-2</v>
      </c>
      <c r="N69" s="2">
        <f t="shared" si="3"/>
        <v>7.3756969568428301E-5</v>
      </c>
    </row>
    <row r="70" spans="1:14" x14ac:dyDescent="0.55000000000000004">
      <c r="A70">
        <v>65</v>
      </c>
      <c r="C70">
        <f t="shared" ref="C70:C133" si="4">$D$1*COS($B$2*(A70-$L$2)+$B$1)</f>
        <v>6.1005320097757817E-2</v>
      </c>
      <c r="D70">
        <f t="shared" ref="D70:D133" si="5">$D$2*COS($B$2*(A70-$L$3)+$B$3)</f>
        <v>3.5070019269106933E-4</v>
      </c>
      <c r="E70" s="2">
        <f t="shared" ref="E70:E133" si="6">(M70-C70)^2</f>
        <v>2.1875115654494516E-5</v>
      </c>
      <c r="K70">
        <v>65</v>
      </c>
      <c r="L70" s="14">
        <v>3.4455034511317301E-4</v>
      </c>
      <c r="M70" s="14">
        <v>5.6328236000321198E-2</v>
      </c>
      <c r="N70" s="2">
        <f t="shared" si="3"/>
        <v>3.7820625231357248E-5</v>
      </c>
    </row>
    <row r="71" spans="1:14" x14ac:dyDescent="0.55000000000000004">
      <c r="A71">
        <v>66</v>
      </c>
      <c r="C71">
        <f t="shared" si="4"/>
        <v>0.16482423196040305</v>
      </c>
      <c r="D71">
        <f t="shared" si="5"/>
        <v>4.5099671900785532E-4</v>
      </c>
      <c r="E71" s="2">
        <f t="shared" si="6"/>
        <v>1.3009480265216778E-5</v>
      </c>
      <c r="K71">
        <v>66</v>
      </c>
      <c r="L71" s="14">
        <v>4.4900879646750098E-4</v>
      </c>
      <c r="M71" s="14">
        <v>0.16121736624829</v>
      </c>
      <c r="N71" s="2">
        <f t="shared" ref="N71:N134" si="7">((L71-D71)^2)*1000000</f>
        <v>3.9518360264488403E-6</v>
      </c>
    </row>
    <row r="72" spans="1:14" x14ac:dyDescent="0.55000000000000004">
      <c r="A72">
        <v>67</v>
      </c>
      <c r="C72">
        <f t="shared" si="4"/>
        <v>0.22727573582052668</v>
      </c>
      <c r="D72">
        <f t="shared" si="5"/>
        <v>4.3810257511126666E-4</v>
      </c>
      <c r="E72" s="2">
        <f t="shared" si="6"/>
        <v>2.393607589024692E-6</v>
      </c>
      <c r="K72">
        <v>67</v>
      </c>
      <c r="L72" s="14">
        <v>4.4101020929819199E-4</v>
      </c>
      <c r="M72" s="14">
        <v>0.225728606999444</v>
      </c>
      <c r="N72" s="2">
        <f t="shared" si="7"/>
        <v>8.4543365649768862E-6</v>
      </c>
    </row>
    <row r="73" spans="1:14" x14ac:dyDescent="0.55000000000000004">
      <c r="A73">
        <v>68</v>
      </c>
      <c r="C73">
        <f t="shared" si="4"/>
        <v>0.23268582058260939</v>
      </c>
      <c r="D73">
        <f t="shared" si="5"/>
        <v>3.1525391933233442E-4</v>
      </c>
      <c r="E73" s="2">
        <f t="shared" si="6"/>
        <v>1.0381515578894278E-6</v>
      </c>
      <c r="K73">
        <v>68</v>
      </c>
      <c r="L73" s="14">
        <v>3.22557879381434E-4</v>
      </c>
      <c r="M73" s="14">
        <v>0.23370471780897201</v>
      </c>
      <c r="N73" s="2">
        <f t="shared" si="7"/>
        <v>5.3347832398842741E-5</v>
      </c>
    </row>
    <row r="74" spans="1:14" x14ac:dyDescent="0.55000000000000004">
      <c r="A74">
        <v>69</v>
      </c>
      <c r="C74">
        <f t="shared" si="4"/>
        <v>0.17969666900692149</v>
      </c>
      <c r="D74">
        <f t="shared" si="5"/>
        <v>1.132831748270396E-4</v>
      </c>
      <c r="E74" s="2">
        <f t="shared" si="6"/>
        <v>1.1911908197218243E-5</v>
      </c>
      <c r="K74">
        <v>69</v>
      </c>
      <c r="L74" s="14">
        <v>1.23318927569784E-4</v>
      </c>
      <c r="M74" s="14">
        <v>0.18314803224442899</v>
      </c>
      <c r="N74" s="2">
        <f t="shared" si="7"/>
        <v>1.0071633311350187E-4</v>
      </c>
    </row>
    <row r="75" spans="1:14" x14ac:dyDescent="0.55000000000000004">
      <c r="A75">
        <v>70</v>
      </c>
      <c r="C75">
        <f t="shared" si="4"/>
        <v>8.1607441216167489E-2</v>
      </c>
      <c r="D75">
        <f t="shared" si="5"/>
        <v>-1.1711925873967648E-4</v>
      </c>
      <c r="E75" s="2">
        <f t="shared" si="6"/>
        <v>2.6146293204871173E-5</v>
      </c>
      <c r="K75">
        <v>70</v>
      </c>
      <c r="L75" s="14">
        <v>-1.0680601466680401E-4</v>
      </c>
      <c r="M75" s="14">
        <v>8.6720785836361905E-2</v>
      </c>
      <c r="N75" s="2">
        <f t="shared" si="7"/>
        <v>1.0636300330663926E-4</v>
      </c>
    </row>
    <row r="76" spans="1:14" x14ac:dyDescent="0.55000000000000004">
      <c r="A76">
        <v>71</v>
      </c>
      <c r="C76">
        <f t="shared" si="4"/>
        <v>-3.6963534171305559E-2</v>
      </c>
      <c r="D76">
        <f t="shared" si="5"/>
        <v>-3.1812722704114123E-4</v>
      </c>
      <c r="E76" s="2">
        <f t="shared" si="6"/>
        <v>3.0661855307097029E-5</v>
      </c>
      <c r="K76">
        <v>71</v>
      </c>
      <c r="L76" s="14">
        <v>-3.1018072795367999E-4</v>
      </c>
      <c r="M76" s="14">
        <v>-3.1426219361120299E-2</v>
      </c>
      <c r="N76" s="2">
        <f t="shared" si="7"/>
        <v>6.3146847747022329E-5</v>
      </c>
    </row>
    <row r="77" spans="1:14" x14ac:dyDescent="0.55000000000000004">
      <c r="A77">
        <v>72</v>
      </c>
      <c r="C77">
        <f t="shared" si="4"/>
        <v>-0.1462574416113219</v>
      </c>
      <c r="D77">
        <f t="shared" si="5"/>
        <v>-4.3929196694586075E-4</v>
      </c>
      <c r="E77" s="2">
        <f t="shared" si="6"/>
        <v>2.0749014775259613E-5</v>
      </c>
      <c r="K77">
        <v>72</v>
      </c>
      <c r="L77" s="14">
        <v>-4.3586875370301797E-4</v>
      </c>
      <c r="M77" s="14">
        <v>-0.141702332965498</v>
      </c>
      <c r="N77" s="2">
        <f t="shared" si="7"/>
        <v>1.1718388905974141E-5</v>
      </c>
    </row>
    <row r="78" spans="1:14" x14ac:dyDescent="0.55000000000000004">
      <c r="A78">
        <v>73</v>
      </c>
      <c r="C78">
        <f t="shared" si="4"/>
        <v>-0.21884381406950706</v>
      </c>
      <c r="D78">
        <f t="shared" si="5"/>
        <v>-4.5020368268814651E-4</v>
      </c>
      <c r="E78" s="2">
        <f t="shared" si="6"/>
        <v>5.5488318005002215E-6</v>
      </c>
      <c r="K78">
        <v>73</v>
      </c>
      <c r="L78" s="14">
        <v>-4.5239074615399303E-4</v>
      </c>
      <c r="M78" s="14">
        <v>-0.216488218221213</v>
      </c>
      <c r="N78" s="2">
        <f t="shared" si="7"/>
        <v>4.7832466036406008E-6</v>
      </c>
    </row>
    <row r="79" spans="1:14" x14ac:dyDescent="0.55000000000000004">
      <c r="A79">
        <v>74</v>
      </c>
      <c r="C79">
        <f t="shared" si="4"/>
        <v>-0.23650500205832731</v>
      </c>
      <c r="D79">
        <f t="shared" si="5"/>
        <v>-3.4812376361742384E-4</v>
      </c>
      <c r="E79" s="2">
        <f t="shared" si="6"/>
        <v>3.006155307366944E-7</v>
      </c>
      <c r="K79">
        <v>74</v>
      </c>
      <c r="L79" s="14">
        <v>-3.5560866980225699E-4</v>
      </c>
      <c r="M79" s="14">
        <v>-0.23705328622802099</v>
      </c>
      <c r="N79" s="2">
        <f t="shared" si="7"/>
        <v>5.6023820595753642E-5</v>
      </c>
    </row>
    <row r="80" spans="1:14" x14ac:dyDescent="0.55000000000000004">
      <c r="A80">
        <v>75</v>
      </c>
      <c r="C80">
        <f t="shared" si="4"/>
        <v>-0.1948084196609409</v>
      </c>
      <c r="D80">
        <f t="shared" si="5"/>
        <v>-1.5867211774620336E-4</v>
      </c>
      <c r="E80" s="2">
        <f t="shared" si="6"/>
        <v>1.1823065393430823E-5</v>
      </c>
      <c r="K80">
        <v>75</v>
      </c>
      <c r="L80" s="14">
        <v>-1.69762196062516E-4</v>
      </c>
      <c r="M80" s="14">
        <v>-0.19824688812719601</v>
      </c>
      <c r="N80" s="2">
        <f t="shared" si="7"/>
        <v>1.229898370619478E-4</v>
      </c>
    </row>
    <row r="81" spans="1:14" x14ac:dyDescent="0.55000000000000004">
      <c r="A81">
        <v>76</v>
      </c>
      <c r="C81">
        <f t="shared" si="4"/>
        <v>-0.10421903016479196</v>
      </c>
      <c r="D81">
        <f t="shared" si="5"/>
        <v>7.0602885136041149E-5</v>
      </c>
      <c r="E81" s="2">
        <f t="shared" si="6"/>
        <v>3.1017067912609955E-5</v>
      </c>
      <c r="K81">
        <v>76</v>
      </c>
      <c r="L81" s="14">
        <v>5.8602272809289203E-5</v>
      </c>
      <c r="M81" s="14">
        <v>-0.10978832706050599</v>
      </c>
      <c r="N81" s="2">
        <f t="shared" si="7"/>
        <v>1.4401469621699075E-4</v>
      </c>
    </row>
    <row r="82" spans="1:14" x14ac:dyDescent="0.55000000000000004">
      <c r="A82">
        <v>77</v>
      </c>
      <c r="C82">
        <f t="shared" si="4"/>
        <v>1.2527139139650348E-2</v>
      </c>
      <c r="D82">
        <f t="shared" si="5"/>
        <v>2.8215805204008325E-4</v>
      </c>
      <c r="E82" s="2">
        <f t="shared" si="6"/>
        <v>4.0446261626384279E-5</v>
      </c>
      <c r="K82">
        <v>77</v>
      </c>
      <c r="L82" s="14">
        <v>2.7228943891390001E-4</v>
      </c>
      <c r="M82" s="14">
        <v>6.1674015958216501E-3</v>
      </c>
      <c r="N82" s="2">
        <f t="shared" si="7"/>
        <v>9.7389525034276172E-5</v>
      </c>
    </row>
    <row r="83" spans="1:14" x14ac:dyDescent="0.55000000000000004">
      <c r="A83">
        <v>78</v>
      </c>
      <c r="C83">
        <f t="shared" si="4"/>
        <v>0.1261292605711872</v>
      </c>
      <c r="D83">
        <f t="shared" si="5"/>
        <v>4.2289749530250874E-4</v>
      </c>
      <c r="E83" s="2">
        <f t="shared" si="6"/>
        <v>3.0811317455200514E-5</v>
      </c>
      <c r="K83">
        <v>78</v>
      </c>
      <c r="L83" s="14">
        <v>4.1778002588147998E-4</v>
      </c>
      <c r="M83" s="14">
        <v>0.120578466262694</v>
      </c>
      <c r="N83" s="2">
        <f t="shared" si="7"/>
        <v>2.6188493275164358E-5</v>
      </c>
    </row>
    <row r="84" spans="1:14" x14ac:dyDescent="0.55000000000000004">
      <c r="A84">
        <v>79</v>
      </c>
      <c r="C84">
        <f t="shared" si="4"/>
        <v>0.20807559619352961</v>
      </c>
      <c r="D84">
        <f t="shared" si="5"/>
        <v>4.5749858121690591E-4</v>
      </c>
      <c r="E84" s="2">
        <f t="shared" si="6"/>
        <v>1.0795759787787682E-5</v>
      </c>
      <c r="K84">
        <v>79</v>
      </c>
      <c r="L84" s="14">
        <v>4.5863501364791899E-4</v>
      </c>
      <c r="M84" s="14">
        <v>0.204789906039576</v>
      </c>
      <c r="N84" s="2">
        <f t="shared" si="7"/>
        <v>1.2914786702583145E-6</v>
      </c>
    </row>
    <row r="85" spans="1:14" x14ac:dyDescent="0.55000000000000004">
      <c r="A85">
        <v>80</v>
      </c>
      <c r="C85">
        <f t="shared" si="4"/>
        <v>0.23779934305732733</v>
      </c>
      <c r="D85">
        <f t="shared" si="5"/>
        <v>3.7727716655184846E-4</v>
      </c>
      <c r="E85" s="2">
        <f t="shared" si="6"/>
        <v>7.9031447164773033E-9</v>
      </c>
      <c r="K85">
        <v>80</v>
      </c>
      <c r="L85" s="14">
        <v>3.8462201708117203E-4</v>
      </c>
      <c r="M85" s="14">
        <v>0.23771044342450201</v>
      </c>
      <c r="N85" s="2">
        <f t="shared" si="7"/>
        <v>5.3946829298104704E-5</v>
      </c>
    </row>
    <row r="86" spans="1:14" x14ac:dyDescent="0.55000000000000004">
      <c r="A86">
        <v>81</v>
      </c>
      <c r="C86">
        <f t="shared" si="4"/>
        <v>0.20784046722671831</v>
      </c>
      <c r="D86">
        <f t="shared" si="5"/>
        <v>2.0236713545479862E-4</v>
      </c>
      <c r="E86" s="2">
        <f t="shared" si="6"/>
        <v>1.0591499337458383E-5</v>
      </c>
      <c r="K86">
        <v>81</v>
      </c>
      <c r="L86" s="14">
        <v>2.1427805031467599E-4</v>
      </c>
      <c r="M86" s="14">
        <v>0.21109492560522899</v>
      </c>
      <c r="N86" s="2">
        <f t="shared" si="7"/>
        <v>1.4186989279924768E-4</v>
      </c>
    </row>
    <row r="87" spans="1:14" x14ac:dyDescent="0.55000000000000004">
      <c r="A87">
        <v>82</v>
      </c>
      <c r="C87">
        <f t="shared" si="4"/>
        <v>0.12571801505213129</v>
      </c>
      <c r="D87">
        <f t="shared" si="5"/>
        <v>-2.3332781080140043E-5</v>
      </c>
      <c r="E87" s="2">
        <f t="shared" si="6"/>
        <v>3.4708111787697135E-5</v>
      </c>
      <c r="K87">
        <v>82</v>
      </c>
      <c r="L87" s="14">
        <v>-9.7331834376491595E-6</v>
      </c>
      <c r="M87" s="14">
        <v>0.13160937413028101</v>
      </c>
      <c r="N87" s="2">
        <f t="shared" si="7"/>
        <v>1.8494905603764358E-4</v>
      </c>
    </row>
    <row r="88" spans="1:14" x14ac:dyDescent="0.55000000000000004">
      <c r="A88">
        <v>83</v>
      </c>
      <c r="C88">
        <f t="shared" si="4"/>
        <v>1.2042991025224012E-2</v>
      </c>
      <c r="D88">
        <f t="shared" si="5"/>
        <v>-2.431766613800643E-4</v>
      </c>
      <c r="E88" s="2">
        <f t="shared" si="6"/>
        <v>5.0672293869141795E-5</v>
      </c>
      <c r="K88">
        <v>83</v>
      </c>
      <c r="L88" s="14">
        <v>-2.3130668101772799E-4</v>
      </c>
      <c r="M88" s="14">
        <v>1.9161438459120099E-2</v>
      </c>
      <c r="N88" s="2">
        <f t="shared" si="7"/>
        <v>1.4089643380224952E-4</v>
      </c>
    </row>
    <row r="89" spans="1:14" x14ac:dyDescent="0.55000000000000004">
      <c r="A89">
        <v>84</v>
      </c>
      <c r="C89">
        <f t="shared" si="4"/>
        <v>-0.1046545699028541</v>
      </c>
      <c r="D89">
        <f t="shared" si="5"/>
        <v>-4.0198832543142518E-4</v>
      </c>
      <c r="E89" s="2">
        <f t="shared" si="6"/>
        <v>4.315138735336267E-5</v>
      </c>
      <c r="K89">
        <v>84</v>
      </c>
      <c r="L89" s="14">
        <v>-3.9494798541444398E-4</v>
      </c>
      <c r="M89" s="14">
        <v>-9.8085598343061603E-2</v>
      </c>
      <c r="N89" s="2">
        <f t="shared" si="7"/>
        <v>4.9566387554706723E-5</v>
      </c>
    </row>
    <row r="90" spans="1:14" x14ac:dyDescent="0.55000000000000004">
      <c r="A90">
        <v>85</v>
      </c>
      <c r="C90">
        <f t="shared" si="4"/>
        <v>-0.19508603972886251</v>
      </c>
      <c r="D90">
        <f t="shared" si="5"/>
        <v>-4.5990939304202508E-4</v>
      </c>
      <c r="E90" s="2">
        <f t="shared" si="6"/>
        <v>1.8658522288784575E-5</v>
      </c>
      <c r="K90">
        <v>85</v>
      </c>
      <c r="L90" s="14">
        <v>-4.5967211678468598E-4</v>
      </c>
      <c r="M90" s="14">
        <v>-0.19076648856134701</v>
      </c>
      <c r="N90" s="2">
        <f t="shared" si="7"/>
        <v>5.6300022296850149E-8</v>
      </c>
    </row>
    <row r="91" spans="1:14" x14ac:dyDescent="0.55000000000000004">
      <c r="A91">
        <v>86</v>
      </c>
      <c r="C91">
        <f t="shared" si="4"/>
        <v>-0.2365550256708274</v>
      </c>
      <c r="D91">
        <f t="shared" si="5"/>
        <v>-4.0240289712094773E-4</v>
      </c>
      <c r="E91" s="2">
        <f t="shared" si="6"/>
        <v>7.8552304714806527E-7</v>
      </c>
      <c r="K91">
        <v>86</v>
      </c>
      <c r="L91" s="14">
        <v>-4.0926851490741598E-4</v>
      </c>
      <c r="M91" s="14">
        <v>-0.23566872829006399</v>
      </c>
      <c r="N91" s="2">
        <f t="shared" si="7"/>
        <v>4.7136707589869135E-5</v>
      </c>
    </row>
    <row r="92" spans="1:14" x14ac:dyDescent="0.55000000000000004">
      <c r="A92">
        <v>87</v>
      </c>
      <c r="C92">
        <f t="shared" si="4"/>
        <v>-0.2186536863542517</v>
      </c>
      <c r="D92">
        <f t="shared" si="5"/>
        <v>-2.439017560034737E-4</v>
      </c>
      <c r="E92" s="2">
        <f t="shared" si="6"/>
        <v>8.3670577107623924E-6</v>
      </c>
      <c r="K92">
        <v>87</v>
      </c>
      <c r="L92" s="14">
        <v>-2.5636107455404201E-4</v>
      </c>
      <c r="M92" s="14">
        <v>-0.22154627303588501</v>
      </c>
      <c r="N92" s="2">
        <f t="shared" si="7"/>
        <v>1.5523461874453569E-4</v>
      </c>
    </row>
    <row r="93" spans="1:14" x14ac:dyDescent="0.55000000000000004">
      <c r="A93">
        <v>88</v>
      </c>
      <c r="C93">
        <f t="shared" si="4"/>
        <v>-0.1458748806172627</v>
      </c>
      <c r="D93">
        <f t="shared" si="5"/>
        <v>-2.418641517076951E-5</v>
      </c>
      <c r="E93" s="2">
        <f t="shared" si="6"/>
        <v>3.6739342043438232E-5</v>
      </c>
      <c r="K93">
        <v>88</v>
      </c>
      <c r="L93" s="14">
        <v>-3.9246412729961498E-5</v>
      </c>
      <c r="M93" s="14">
        <v>-0.151936179326569</v>
      </c>
      <c r="N93" s="2">
        <f t="shared" si="7"/>
        <v>2.2680352648286867E-4</v>
      </c>
    </row>
    <row r="94" spans="1:14" x14ac:dyDescent="0.55000000000000004">
      <c r="A94">
        <v>89</v>
      </c>
      <c r="C94">
        <f t="shared" si="4"/>
        <v>-3.6484554644231323E-2</v>
      </c>
      <c r="D94">
        <f t="shared" si="5"/>
        <v>2.015992060604692E-4</v>
      </c>
      <c r="E94" s="2">
        <f t="shared" si="6"/>
        <v>6.0655628040143086E-5</v>
      </c>
      <c r="K94">
        <v>89</v>
      </c>
      <c r="L94" s="14">
        <v>1.8769775662940701E-4</v>
      </c>
      <c r="M94" s="14">
        <v>-4.4272726961286403E-2</v>
      </c>
      <c r="N94" s="2">
        <f t="shared" si="7"/>
        <v>1.9325029628437934E-4</v>
      </c>
    </row>
    <row r="95" spans="1:14" x14ac:dyDescent="0.55000000000000004">
      <c r="A95">
        <v>90</v>
      </c>
      <c r="C95">
        <f t="shared" si="4"/>
        <v>8.2062625511070936E-2</v>
      </c>
      <c r="D95">
        <f t="shared" si="5"/>
        <v>3.7678767594517896E-4</v>
      </c>
      <c r="E95" s="2">
        <f t="shared" si="6"/>
        <v>5.7509790629455962E-5</v>
      </c>
      <c r="K95">
        <v>90</v>
      </c>
      <c r="L95" s="14">
        <v>3.6763185844859302E-4</v>
      </c>
      <c r="M95" s="14">
        <v>7.4479104519509301E-2</v>
      </c>
      <c r="N95" s="2">
        <f t="shared" si="7"/>
        <v>8.3828994030789319E-5</v>
      </c>
    </row>
    <row r="96" spans="1:14" x14ac:dyDescent="0.55000000000000004">
      <c r="A96">
        <v>91</v>
      </c>
      <c r="C96">
        <f t="shared" si="4"/>
        <v>0.18001381640617575</v>
      </c>
      <c r="D96">
        <f t="shared" si="5"/>
        <v>4.574103812225313E-4</v>
      </c>
      <c r="E96" s="2">
        <f t="shared" si="6"/>
        <v>2.9556991072345762E-5</v>
      </c>
      <c r="K96">
        <v>91</v>
      </c>
      <c r="L96" s="14">
        <v>4.5549028069685201E-4</v>
      </c>
      <c r="M96" s="14">
        <v>0.17457718223857299</v>
      </c>
      <c r="N96" s="2">
        <f t="shared" si="7"/>
        <v>3.6867860287138778E-6</v>
      </c>
    </row>
    <row r="97" spans="1:14" x14ac:dyDescent="0.55000000000000004">
      <c r="A97">
        <v>92</v>
      </c>
      <c r="C97">
        <f t="shared" si="4"/>
        <v>0.23278533377391375</v>
      </c>
      <c r="D97">
        <f t="shared" si="5"/>
        <v>4.2323272225987864E-4</v>
      </c>
      <c r="E97" s="2">
        <f t="shared" si="6"/>
        <v>3.3636004054708622E-6</v>
      </c>
      <c r="K97">
        <v>92</v>
      </c>
      <c r="L97" s="14">
        <v>4.2926833648802598E-4</v>
      </c>
      <c r="M97" s="14">
        <v>0.23095132166777299</v>
      </c>
      <c r="N97" s="2">
        <f t="shared" si="7"/>
        <v>3.6428639111014617E-5</v>
      </c>
    </row>
    <row r="98" spans="1:14" x14ac:dyDescent="0.55000000000000004">
      <c r="A98">
        <v>93</v>
      </c>
      <c r="C98">
        <f t="shared" si="4"/>
        <v>0.22713263909044362</v>
      </c>
      <c r="D98">
        <f t="shared" si="5"/>
        <v>2.8283257104896322E-4</v>
      </c>
      <c r="E98" s="2">
        <f t="shared" si="6"/>
        <v>5.5207647875272204E-6</v>
      </c>
      <c r="K98">
        <v>93</v>
      </c>
      <c r="L98" s="14">
        <v>2.95533474418345E-4</v>
      </c>
      <c r="M98" s="14">
        <v>0.229482269867295</v>
      </c>
      <c r="N98" s="2">
        <f t="shared" si="7"/>
        <v>1.613129463983734E-4</v>
      </c>
    </row>
    <row r="99" spans="1:14" x14ac:dyDescent="0.55000000000000004">
      <c r="A99">
        <v>94</v>
      </c>
      <c r="C99">
        <f t="shared" si="4"/>
        <v>0.16447443957194885</v>
      </c>
      <c r="D99">
        <f t="shared" si="5"/>
        <v>7.1447406142916142E-5</v>
      </c>
      <c r="E99" s="2">
        <f t="shared" si="6"/>
        <v>3.6766279664926376E-5</v>
      </c>
      <c r="K99">
        <v>94</v>
      </c>
      <c r="L99" s="14">
        <v>8.7780420324017104E-5</v>
      </c>
      <c r="M99" s="14">
        <v>0.170537959973904</v>
      </c>
      <c r="N99" s="2">
        <f t="shared" si="7"/>
        <v>2.6676735224004513E-4</v>
      </c>
    </row>
    <row r="100" spans="1:14" x14ac:dyDescent="0.55000000000000004">
      <c r="A100">
        <v>95</v>
      </c>
      <c r="C100">
        <f t="shared" si="4"/>
        <v>6.0536622567369032E-2</v>
      </c>
      <c r="D100">
        <f t="shared" si="5"/>
        <v>-1.5786955171301581E-4</v>
      </c>
      <c r="E100" s="2">
        <f t="shared" si="6"/>
        <v>6.9634643893545204E-5</v>
      </c>
      <c r="K100">
        <v>95</v>
      </c>
      <c r="L100" s="14">
        <v>-1.4195778459065499E-4</v>
      </c>
      <c r="M100" s="14">
        <v>6.8881360064351499E-2</v>
      </c>
      <c r="N100" s="2">
        <f t="shared" si="7"/>
        <v>2.5318433295624287E-4</v>
      </c>
    </row>
    <row r="101" spans="1:14" x14ac:dyDescent="0.55000000000000004">
      <c r="A101">
        <v>96</v>
      </c>
      <c r="C101">
        <f t="shared" si="4"/>
        <v>-5.8594610690727453E-2</v>
      </c>
      <c r="D101">
        <f t="shared" si="5"/>
        <v>-3.4756457971545063E-4</v>
      </c>
      <c r="E101" s="2">
        <f t="shared" si="6"/>
        <v>7.3403888138132294E-5</v>
      </c>
      <c r="K101">
        <v>96</v>
      </c>
      <c r="L101" s="14">
        <v>-3.3614178171243603E-4</v>
      </c>
      <c r="M101" s="14">
        <v>-5.0027003782253401E-2</v>
      </c>
      <c r="N101" s="2">
        <f t="shared" si="7"/>
        <v>1.3048031421767451E-4</v>
      </c>
    </row>
    <row r="102" spans="1:14" x14ac:dyDescent="0.55000000000000004">
      <c r="A102">
        <v>97</v>
      </c>
      <c r="C102">
        <f t="shared" si="4"/>
        <v>-0.16301983174197757</v>
      </c>
      <c r="D102">
        <f t="shared" si="5"/>
        <v>-4.5002822429013095E-4</v>
      </c>
      <c r="E102" s="2">
        <f t="shared" si="6"/>
        <v>4.3745492784050594E-5</v>
      </c>
      <c r="K102">
        <v>97</v>
      </c>
      <c r="L102" s="14">
        <v>-4.4613698433211498E-4</v>
      </c>
      <c r="M102" s="14">
        <v>-0.15640579418659201</v>
      </c>
      <c r="N102" s="2">
        <f t="shared" si="7"/>
        <v>1.5141748410860171E-5</v>
      </c>
    </row>
    <row r="103" spans="1:14" x14ac:dyDescent="0.55000000000000004">
      <c r="A103">
        <v>98</v>
      </c>
      <c r="C103">
        <f t="shared" si="4"/>
        <v>-0.22653051121174547</v>
      </c>
      <c r="D103">
        <f t="shared" si="5"/>
        <v>-4.3954427041133139E-4</v>
      </c>
      <c r="E103" s="2">
        <f t="shared" si="6"/>
        <v>8.5189734062295429E-6</v>
      </c>
      <c r="K103">
        <v>98</v>
      </c>
      <c r="L103" s="14">
        <v>-4.4439441159289402E-4</v>
      </c>
      <c r="M103" s="14">
        <v>-0.223611783165793</v>
      </c>
      <c r="N103" s="2">
        <f t="shared" si="7"/>
        <v>2.3523869481089698E-5</v>
      </c>
    </row>
    <row r="104" spans="1:14" x14ac:dyDescent="0.55000000000000004">
      <c r="A104">
        <v>99</v>
      </c>
      <c r="C104">
        <f t="shared" si="4"/>
        <v>-0.2331868072522203</v>
      </c>
      <c r="D104">
        <f t="shared" si="5"/>
        <v>-3.1874396951838427E-4</v>
      </c>
      <c r="E104" s="2">
        <f t="shared" si="6"/>
        <v>2.6438975026179963E-6</v>
      </c>
      <c r="K104">
        <v>99</v>
      </c>
      <c r="L104" s="14">
        <v>-3.3135050164744798E-4</v>
      </c>
      <c r="M104" s="14">
        <v>-0.23481281386432801</v>
      </c>
      <c r="N104" s="2">
        <f t="shared" si="7"/>
        <v>1.5892465232111551E-4</v>
      </c>
    </row>
    <row r="105" spans="1:14" x14ac:dyDescent="0.55000000000000004">
      <c r="A105">
        <v>100</v>
      </c>
      <c r="C105">
        <f t="shared" si="4"/>
        <v>-0.18131812986080642</v>
      </c>
      <c r="D105">
        <f t="shared" si="5"/>
        <v>-1.1794565086682084E-4</v>
      </c>
      <c r="E105" s="2">
        <f t="shared" si="6"/>
        <v>3.4637801289411471E-5</v>
      </c>
      <c r="K105">
        <v>100</v>
      </c>
      <c r="L105" s="14">
        <v>-1.35317803015119E-4</v>
      </c>
      <c r="M105" s="14">
        <v>-0.18720351865759899</v>
      </c>
      <c r="N105" s="2">
        <f t="shared" si="7"/>
        <v>3.0179167026362036E-4</v>
      </c>
    </row>
    <row r="106" spans="1:14" x14ac:dyDescent="0.55000000000000004">
      <c r="A106">
        <v>101</v>
      </c>
      <c r="C106">
        <f t="shared" si="4"/>
        <v>-8.3942423757662532E-2</v>
      </c>
      <c r="D106">
        <f t="shared" si="5"/>
        <v>1.1245454005499212E-4</v>
      </c>
      <c r="E106" s="2">
        <f t="shared" si="6"/>
        <v>7.6834290365138228E-5</v>
      </c>
      <c r="K106">
        <v>101</v>
      </c>
      <c r="L106" s="14">
        <v>9.4606078833052101E-5</v>
      </c>
      <c r="M106" s="14">
        <v>-9.2707940876757003E-2</v>
      </c>
      <c r="N106" s="2">
        <f t="shared" si="7"/>
        <v>3.1856756799109655E-4</v>
      </c>
    </row>
    <row r="107" spans="1:14" x14ac:dyDescent="0.55000000000000004">
      <c r="A107">
        <v>102</v>
      </c>
      <c r="C107">
        <f t="shared" si="4"/>
        <v>3.4501061342512483E-2</v>
      </c>
      <c r="D107">
        <f t="shared" si="5"/>
        <v>3.1463101177680387E-4</v>
      </c>
      <c r="E107" s="2">
        <f t="shared" si="6"/>
        <v>9.0138799297947961E-5</v>
      </c>
      <c r="K107">
        <v>102</v>
      </c>
      <c r="L107" s="14">
        <v>3.0083528134398099E-4</v>
      </c>
      <c r="M107" s="14">
        <v>2.50069158149809E-2</v>
      </c>
      <c r="N107" s="2">
        <f t="shared" si="7"/>
        <v>1.9032217817511543E-4</v>
      </c>
    </row>
    <row r="108" spans="1:14" x14ac:dyDescent="0.55000000000000004">
      <c r="A108">
        <v>103</v>
      </c>
      <c r="C108">
        <f t="shared" si="4"/>
        <v>0.14428550727051545</v>
      </c>
      <c r="D108">
        <f t="shared" si="5"/>
        <v>4.3784173143895781E-4</v>
      </c>
      <c r="E108" s="2">
        <f t="shared" si="6"/>
        <v>6.1259924698622297E-5</v>
      </c>
      <c r="K108">
        <v>103</v>
      </c>
      <c r="L108" s="14">
        <v>4.3171842139571399E-4</v>
      </c>
      <c r="M108" s="14">
        <v>0.13645863530921301</v>
      </c>
      <c r="N108" s="2">
        <f t="shared" si="7"/>
        <v>3.7494925885690556E-5</v>
      </c>
    </row>
    <row r="109" spans="1:14" x14ac:dyDescent="0.55000000000000004">
      <c r="A109">
        <v>104</v>
      </c>
      <c r="C109">
        <f t="shared" si="4"/>
        <v>0.21785733217112063</v>
      </c>
      <c r="D109">
        <f t="shared" si="5"/>
        <v>4.5116340548233052E-4</v>
      </c>
      <c r="E109" s="2">
        <f t="shared" si="6"/>
        <v>1.7006461381536088E-5</v>
      </c>
      <c r="K109">
        <v>104</v>
      </c>
      <c r="L109" s="14">
        <v>4.5447500462223898E-4</v>
      </c>
      <c r="M109" s="14">
        <v>0.21373344306233799</v>
      </c>
      <c r="N109" s="2">
        <f t="shared" si="7"/>
        <v>1.096668886344244E-5</v>
      </c>
    </row>
    <row r="110" spans="1:14" x14ac:dyDescent="0.55000000000000004">
      <c r="A110">
        <v>105</v>
      </c>
      <c r="C110">
        <f t="shared" si="4"/>
        <v>0.23675155876546239</v>
      </c>
      <c r="D110">
        <f t="shared" si="5"/>
        <v>3.5125257452067401E-4</v>
      </c>
      <c r="E110" s="2">
        <f t="shared" si="6"/>
        <v>5.2682240824351345E-7</v>
      </c>
      <c r="K110">
        <v>105</v>
      </c>
      <c r="L110" s="14">
        <v>3.6340550358288098E-4</v>
      </c>
      <c r="M110" s="14">
        <v>0.23747738409447999</v>
      </c>
      <c r="N110" s="2">
        <f t="shared" si="7"/>
        <v>1.4769368479103479E-4</v>
      </c>
    </row>
    <row r="111" spans="1:14" x14ac:dyDescent="0.55000000000000004">
      <c r="A111">
        <v>106</v>
      </c>
      <c r="C111">
        <f t="shared" si="4"/>
        <v>0.19622613443713005</v>
      </c>
      <c r="D111">
        <f t="shared" si="5"/>
        <v>1.6318475117202034E-4</v>
      </c>
      <c r="E111" s="2">
        <f t="shared" si="6"/>
        <v>3.044287952567694E-5</v>
      </c>
      <c r="K111">
        <v>106</v>
      </c>
      <c r="L111" s="14">
        <v>1.8131883976711601E-4</v>
      </c>
      <c r="M111" s="14">
        <v>0.20174364107742301</v>
      </c>
      <c r="N111" s="2">
        <f t="shared" si="7"/>
        <v>3.2884516917477881E-4</v>
      </c>
    </row>
    <row r="112" spans="1:14" x14ac:dyDescent="0.55000000000000004">
      <c r="A112">
        <v>107</v>
      </c>
      <c r="C112">
        <f t="shared" si="4"/>
        <v>0.10645208648424193</v>
      </c>
      <c r="D112">
        <f t="shared" si="5"/>
        <v>-6.5839005058881188E-5</v>
      </c>
      <c r="E112" s="2">
        <f t="shared" si="6"/>
        <v>8.1538464475375659E-5</v>
      </c>
      <c r="K112">
        <v>107</v>
      </c>
      <c r="L112" s="14">
        <v>-4.6180252288743399E-5</v>
      </c>
      <c r="M112" s="14">
        <v>0.11548195162583599</v>
      </c>
      <c r="N112" s="2">
        <f t="shared" si="7"/>
        <v>3.8646656047740019E-4</v>
      </c>
    </row>
    <row r="113" spans="1:14" x14ac:dyDescent="0.55000000000000004">
      <c r="A113">
        <v>108</v>
      </c>
      <c r="C113">
        <f t="shared" si="4"/>
        <v>-1.003919134400854E-2</v>
      </c>
      <c r="D113">
        <f t="shared" si="5"/>
        <v>-2.7833855879626316E-4</v>
      </c>
      <c r="E113" s="2">
        <f t="shared" si="6"/>
        <v>1.0683873252020055E-4</v>
      </c>
      <c r="K113">
        <v>108</v>
      </c>
      <c r="L113" s="14">
        <v>-2.6211321367740098E-4</v>
      </c>
      <c r="M113" s="14">
        <v>2.97090991541344E-4</v>
      </c>
      <c r="N113" s="2">
        <f t="shared" si="7"/>
        <v>2.6326182422618458E-4</v>
      </c>
    </row>
    <row r="114" spans="1:14" x14ac:dyDescent="0.55000000000000004">
      <c r="A114">
        <v>109</v>
      </c>
      <c r="C114">
        <f t="shared" si="4"/>
        <v>-0.12401084375429851</v>
      </c>
      <c r="D114">
        <f t="shared" si="5"/>
        <v>-4.2098100118770983E-4</v>
      </c>
      <c r="E114" s="2">
        <f t="shared" si="6"/>
        <v>8.1878353297499022E-5</v>
      </c>
      <c r="K114">
        <v>109</v>
      </c>
      <c r="L114" s="14">
        <v>-4.1239829466822501E-4</v>
      </c>
      <c r="M114" s="14">
        <v>-0.114962177924603</v>
      </c>
      <c r="N114" s="2">
        <f t="shared" si="7"/>
        <v>7.36628511996073E-5</v>
      </c>
    </row>
    <row r="115" spans="1:14" x14ac:dyDescent="0.55000000000000004">
      <c r="A115">
        <v>110</v>
      </c>
      <c r="C115">
        <f t="shared" si="4"/>
        <v>-0.20685838832369116</v>
      </c>
      <c r="D115">
        <f t="shared" si="5"/>
        <v>-4.5796608585741604E-4</v>
      </c>
      <c r="E115" s="2">
        <f t="shared" si="6"/>
        <v>2.9484162803211766E-5</v>
      </c>
      <c r="K115">
        <v>110</v>
      </c>
      <c r="L115" s="14">
        <v>-4.5939566442610699E-4</v>
      </c>
      <c r="M115" s="14">
        <v>-0.20142845620595601</v>
      </c>
      <c r="N115" s="2">
        <f t="shared" si="7"/>
        <v>2.0436948840604706E-6</v>
      </c>
    </row>
    <row r="116" spans="1:14" x14ac:dyDescent="0.55000000000000004">
      <c r="A116">
        <v>111</v>
      </c>
      <c r="C116">
        <f t="shared" si="4"/>
        <v>-0.23778883765320588</v>
      </c>
      <c r="D116">
        <f t="shared" si="5"/>
        <v>-3.800113361371288E-4</v>
      </c>
      <c r="E116" s="2">
        <f t="shared" si="6"/>
        <v>1.1772419356544726E-7</v>
      </c>
      <c r="K116">
        <v>111</v>
      </c>
      <c r="L116" s="14">
        <v>-3.9133454014466897E-4</v>
      </c>
      <c r="M116" s="14">
        <v>-0.237445728059103</v>
      </c>
      <c r="N116" s="2">
        <f t="shared" si="7"/>
        <v>1.2821494899637392E-4</v>
      </c>
    </row>
    <row r="117" spans="1:14" x14ac:dyDescent="0.55000000000000004">
      <c r="A117">
        <v>112</v>
      </c>
      <c r="C117">
        <f t="shared" si="4"/>
        <v>-0.20903930092329884</v>
      </c>
      <c r="D117">
        <f t="shared" si="5"/>
        <v>-2.0668175105067733E-4</v>
      </c>
      <c r="E117" s="2">
        <f t="shared" si="6"/>
        <v>2.4541555113228717E-5</v>
      </c>
      <c r="K117">
        <v>112</v>
      </c>
      <c r="L117" s="14">
        <v>-2.2526125262075999E-4</v>
      </c>
      <c r="M117" s="14">
        <v>-0.21399324431349101</v>
      </c>
      <c r="N117" s="2">
        <f t="shared" si="7"/>
        <v>3.4519787859270379E-4</v>
      </c>
    </row>
    <row r="118" spans="1:14" x14ac:dyDescent="0.55000000000000004">
      <c r="A118">
        <v>113</v>
      </c>
      <c r="C118">
        <f t="shared" si="4"/>
        <v>-0.12782530586096111</v>
      </c>
      <c r="D118">
        <f t="shared" si="5"/>
        <v>1.8520597043390495E-5</v>
      </c>
      <c r="E118" s="2">
        <f t="shared" si="6"/>
        <v>8.316562954352062E-5</v>
      </c>
      <c r="K118">
        <v>113</v>
      </c>
      <c r="L118" s="14">
        <v>-2.7698869586224899E-6</v>
      </c>
      <c r="M118" s="14">
        <v>-0.13694482501185501</v>
      </c>
      <c r="N118" s="2">
        <f t="shared" si="7"/>
        <v>4.5328470903997087E-4</v>
      </c>
    </row>
    <row r="119" spans="1:14" x14ac:dyDescent="0.55000000000000004">
      <c r="A119">
        <v>114</v>
      </c>
      <c r="C119">
        <f t="shared" si="4"/>
        <v>-1.4529853371524539E-2</v>
      </c>
      <c r="D119">
        <f t="shared" si="5"/>
        <v>2.3907466566272973E-4</v>
      </c>
      <c r="E119" s="2">
        <f t="shared" si="6"/>
        <v>1.2249777667299635E-4</v>
      </c>
      <c r="K119">
        <v>114</v>
      </c>
      <c r="L119" s="14">
        <v>2.2041521407543201E-4</v>
      </c>
      <c r="M119" s="14">
        <v>-2.55977247419822E-2</v>
      </c>
      <c r="N119" s="2">
        <f t="shared" si="7"/>
        <v>3.4817513353870743E-4</v>
      </c>
    </row>
    <row r="120" spans="1:14" x14ac:dyDescent="0.55000000000000004">
      <c r="A120">
        <v>115</v>
      </c>
      <c r="C120">
        <f t="shared" si="4"/>
        <v>0.10241228604916958</v>
      </c>
      <c r="D120">
        <f t="shared" si="5"/>
        <v>3.9962603249546811E-4</v>
      </c>
      <c r="E120" s="2">
        <f t="shared" si="6"/>
        <v>1.0509943528495331E-4</v>
      </c>
      <c r="K120">
        <v>115</v>
      </c>
      <c r="L120" s="14">
        <v>3.88395957387578E-4</v>
      </c>
      <c r="M120" s="14">
        <v>9.2160484486275701E-2</v>
      </c>
      <c r="N120" s="2">
        <f t="shared" si="7"/>
        <v>1.2611458692885302E-4</v>
      </c>
    </row>
    <row r="121" spans="1:14" x14ac:dyDescent="0.55000000000000004">
      <c r="A121">
        <v>116</v>
      </c>
      <c r="C121">
        <f t="shared" si="4"/>
        <v>0.1936511003514588</v>
      </c>
      <c r="D121">
        <f t="shared" si="5"/>
        <v>4.598796886211369E-4</v>
      </c>
      <c r="E121" s="2">
        <f t="shared" si="6"/>
        <v>4.6438387436066002E-5</v>
      </c>
      <c r="K121">
        <v>116</v>
      </c>
      <c r="L121" s="14">
        <v>4.5910052373840902E-4</v>
      </c>
      <c r="M121" s="14">
        <v>0.186836528652807</v>
      </c>
      <c r="N121" s="2">
        <f t="shared" si="7"/>
        <v>6.0709791447634098E-7</v>
      </c>
    </row>
    <row r="122" spans="1:14" x14ac:dyDescent="0.55000000000000004">
      <c r="A122">
        <v>117</v>
      </c>
      <c r="C122">
        <f t="shared" si="4"/>
        <v>0.23628757030728315</v>
      </c>
      <c r="D122">
        <f t="shared" si="5"/>
        <v>4.0471323639862633E-4</v>
      </c>
      <c r="E122" s="2">
        <f t="shared" si="6"/>
        <v>2.4629069386206623E-6</v>
      </c>
      <c r="K122">
        <v>117</v>
      </c>
      <c r="L122" s="14">
        <v>4.1482051586607402E-4</v>
      </c>
      <c r="M122" s="14">
        <v>0.23471820516856601</v>
      </c>
      <c r="N122" s="2">
        <f t="shared" si="7"/>
        <v>1.0215709823308976E-4</v>
      </c>
    </row>
    <row r="123" spans="1:14" x14ac:dyDescent="0.55000000000000004">
      <c r="A123">
        <v>118</v>
      </c>
      <c r="C123">
        <f t="shared" si="4"/>
        <v>0.21962084066332493</v>
      </c>
      <c r="D123">
        <f t="shared" si="5"/>
        <v>2.4797229251920304E-4</v>
      </c>
      <c r="E123" s="2">
        <f t="shared" si="6"/>
        <v>1.7576305385453751E-5</v>
      </c>
      <c r="K123">
        <v>118</v>
      </c>
      <c r="L123" s="14">
        <v>2.6664613643542599E-4</v>
      </c>
      <c r="M123" s="14">
        <v>0.223813251113824</v>
      </c>
      <c r="N123" s="2">
        <f t="shared" si="7"/>
        <v>3.4871244660745717E-4</v>
      </c>
    </row>
    <row r="124" spans="1:14" x14ac:dyDescent="0.55000000000000004">
      <c r="A124">
        <v>119</v>
      </c>
      <c r="C124">
        <f t="shared" si="4"/>
        <v>0.14783390925337955</v>
      </c>
      <c r="D124">
        <f t="shared" si="5"/>
        <v>2.8995530059162801E-5</v>
      </c>
      <c r="E124" s="2">
        <f t="shared" si="6"/>
        <v>8.1341831182151134E-5</v>
      </c>
      <c r="K124">
        <v>119</v>
      </c>
      <c r="L124" s="14">
        <v>5.1688577981987002E-5</v>
      </c>
      <c r="M124" s="14">
        <v>0.15685287988101501</v>
      </c>
      <c r="N124" s="2">
        <f t="shared" si="7"/>
        <v>5.1497442402759588E-4</v>
      </c>
    </row>
    <row r="125" spans="1:14" x14ac:dyDescent="0.55000000000000004">
      <c r="A125">
        <v>120</v>
      </c>
      <c r="C125">
        <f t="shared" si="4"/>
        <v>3.8943782712724653E-2</v>
      </c>
      <c r="D125">
        <f t="shared" si="5"/>
        <v>-1.9725849926838319E-4</v>
      </c>
      <c r="E125" s="2">
        <f t="shared" si="6"/>
        <v>1.3604770918261349E-4</v>
      </c>
      <c r="K125">
        <v>120</v>
      </c>
      <c r="L125" s="14">
        <v>-1.76214705479699E-4</v>
      </c>
      <c r="M125" s="14">
        <v>5.0607731837382798E-2</v>
      </c>
      <c r="N125" s="2">
        <f t="shared" si="7"/>
        <v>4.428412570206634E-4</v>
      </c>
    </row>
    <row r="126" spans="1:14" x14ac:dyDescent="0.55000000000000004">
      <c r="A126">
        <v>121</v>
      </c>
      <c r="C126">
        <f t="shared" si="4"/>
        <v>-7.9720412418930089E-2</v>
      </c>
      <c r="D126">
        <f t="shared" si="5"/>
        <v>-3.7400480315926023E-4</v>
      </c>
      <c r="E126" s="2">
        <f t="shared" si="6"/>
        <v>1.3014191245644754E-4</v>
      </c>
      <c r="K126">
        <v>121</v>
      </c>
      <c r="L126" s="14">
        <v>-3.5998392279732599E-4</v>
      </c>
      <c r="M126" s="14">
        <v>-6.8312436592498499E-2</v>
      </c>
      <c r="N126" s="2">
        <f t="shared" si="7"/>
        <v>1.965850861236731E-4</v>
      </c>
    </row>
    <row r="127" spans="1:14" x14ac:dyDescent="0.55000000000000004">
      <c r="A127">
        <v>122</v>
      </c>
      <c r="C127">
        <f t="shared" si="4"/>
        <v>-0.17837646440653906</v>
      </c>
      <c r="D127">
        <f t="shared" si="5"/>
        <v>-4.5688378485372324E-4</v>
      </c>
      <c r="E127" s="2">
        <f t="shared" si="6"/>
        <v>6.8114202802742256E-5</v>
      </c>
      <c r="K127">
        <v>122</v>
      </c>
      <c r="L127" s="14">
        <v>-4.53592933472233E-4</v>
      </c>
      <c r="M127" s="14">
        <v>-0.170123331498198</v>
      </c>
      <c r="N127" s="2">
        <f t="shared" si="7"/>
        <v>1.082970281505623E-5</v>
      </c>
    </row>
    <row r="128" spans="1:14" x14ac:dyDescent="0.55000000000000004">
      <c r="A128">
        <v>123</v>
      </c>
      <c r="C128">
        <f t="shared" si="4"/>
        <v>-0.23226378370609557</v>
      </c>
      <c r="D128">
        <f t="shared" si="5"/>
        <v>-4.2509456689704097E-4</v>
      </c>
      <c r="E128" s="2">
        <f t="shared" si="6"/>
        <v>8.6318501371926858E-6</v>
      </c>
      <c r="K128">
        <v>123</v>
      </c>
      <c r="L128" s="14">
        <v>-4.33596780072748E-4</v>
      </c>
      <c r="M128" s="14">
        <v>-0.22932578266164499</v>
      </c>
      <c r="N128" s="2">
        <f t="shared" si="7"/>
        <v>7.2287628885166281E-5</v>
      </c>
    </row>
    <row r="129" spans="1:14" x14ac:dyDescent="0.55000000000000004">
      <c r="A129">
        <v>124</v>
      </c>
      <c r="C129">
        <f t="shared" si="4"/>
        <v>-0.22785778902804599</v>
      </c>
      <c r="D129">
        <f t="shared" si="5"/>
        <v>-2.8661557293266105E-4</v>
      </c>
      <c r="E129" s="2">
        <f t="shared" si="6"/>
        <v>1.0461213308828729E-5</v>
      </c>
      <c r="K129">
        <v>124</v>
      </c>
      <c r="L129" s="14">
        <v>-3.0500362326490099E-4</v>
      </c>
      <c r="M129" s="14">
        <v>-0.23109216892361001</v>
      </c>
      <c r="N129" s="2">
        <f t="shared" si="7"/>
        <v>3.3812039502098925E-4</v>
      </c>
    </row>
    <row r="130" spans="1:14" x14ac:dyDescent="0.55000000000000004">
      <c r="A130">
        <v>125</v>
      </c>
      <c r="C130">
        <f t="shared" si="4"/>
        <v>-0.16626429216557206</v>
      </c>
      <c r="D130">
        <f t="shared" si="5"/>
        <v>-7.620211153974333E-5</v>
      </c>
      <c r="E130" s="2">
        <f t="shared" si="6"/>
        <v>7.5965095056266781E-5</v>
      </c>
      <c r="K130">
        <v>125</v>
      </c>
      <c r="L130" s="14">
        <v>-1.00020416905248E-4</v>
      </c>
      <c r="M130" s="14">
        <v>-0.17498008788691999</v>
      </c>
      <c r="N130" s="2">
        <f t="shared" si="7"/>
        <v>5.6731167048442864E-4</v>
      </c>
    </row>
    <row r="131" spans="1:14" x14ac:dyDescent="0.55000000000000004">
      <c r="A131">
        <v>126</v>
      </c>
      <c r="C131">
        <f t="shared" si="4"/>
        <v>-6.2941962543168972E-2</v>
      </c>
      <c r="D131">
        <f t="shared" si="5"/>
        <v>1.5333647363631602E-4</v>
      </c>
      <c r="E131" s="2">
        <f t="shared" si="6"/>
        <v>1.4643893974451296E-4</v>
      </c>
      <c r="K131">
        <v>126</v>
      </c>
      <c r="L131" s="14">
        <v>1.3001352334994401E-4</v>
      </c>
      <c r="M131" s="14">
        <v>-7.5043158341292104E-2</v>
      </c>
      <c r="N131" s="2">
        <f t="shared" si="7"/>
        <v>5.4396001006058053E-4</v>
      </c>
    </row>
    <row r="132" spans="1:14" x14ac:dyDescent="0.55000000000000004">
      <c r="A132">
        <v>127</v>
      </c>
      <c r="C132">
        <f t="shared" si="4"/>
        <v>5.6177472966166042E-2</v>
      </c>
      <c r="D132">
        <f t="shared" si="5"/>
        <v>3.4439083600651849E-4</v>
      </c>
      <c r="E132" s="2">
        <f t="shared" si="6"/>
        <v>1.5596705873774616E-4</v>
      </c>
      <c r="K132">
        <v>127</v>
      </c>
      <c r="L132" s="14">
        <v>3.2748477013679902E-4</v>
      </c>
      <c r="M132" s="14">
        <v>4.3688795744868898E-2</v>
      </c>
      <c r="N132" s="2">
        <f t="shared" si="7"/>
        <v>2.8581506319129364E-4</v>
      </c>
    </row>
    <row r="133" spans="1:14" x14ac:dyDescent="0.55000000000000004">
      <c r="A133">
        <v>128</v>
      </c>
      <c r="C133">
        <f t="shared" si="4"/>
        <v>0.16119754688829357</v>
      </c>
      <c r="D133">
        <f t="shared" si="5"/>
        <v>4.4901035772269192E-4</v>
      </c>
      <c r="E133" s="2">
        <f t="shared" si="6"/>
        <v>9.4457541587729505E-5</v>
      </c>
      <c r="K133">
        <v>128</v>
      </c>
      <c r="L133" s="14">
        <v>4.4293542467487002E-4</v>
      </c>
      <c r="M133" s="14">
        <v>0.151478619911115</v>
      </c>
      <c r="N133" s="2">
        <f t="shared" si="7"/>
        <v>3.6904811535518722E-5</v>
      </c>
    </row>
    <row r="134" spans="1:14" x14ac:dyDescent="0.55000000000000004">
      <c r="A134">
        <v>129</v>
      </c>
      <c r="C134">
        <f t="shared" ref="C134:C197" si="8">$D$1*COS($B$2*(A134-$L$2)+$B$1)</f>
        <v>0.22576043431650897</v>
      </c>
      <c r="D134">
        <f t="shared" ref="D134:D197" si="9">$D$2*COS($B$2*(A134-$L$3)+$B$3)</f>
        <v>4.409377440388548E-4</v>
      </c>
      <c r="E134" s="2">
        <f t="shared" ref="E134:E197" si="10">(M134-C134)^2</f>
        <v>1.9631548230006265E-5</v>
      </c>
      <c r="K134">
        <v>129</v>
      </c>
      <c r="L134" s="14">
        <v>4.47450154331234E-4</v>
      </c>
      <c r="M134" s="14">
        <v>0.221329684015487</v>
      </c>
      <c r="N134" s="2">
        <f t="shared" si="7"/>
        <v>4.2411487816286468E-5</v>
      </c>
    </row>
    <row r="135" spans="1:14" x14ac:dyDescent="0.55000000000000004">
      <c r="A135">
        <v>130</v>
      </c>
      <c r="C135">
        <f t="shared" si="8"/>
        <v>0.23366221138416154</v>
      </c>
      <c r="D135">
        <f t="shared" si="9"/>
        <v>3.2219905083243685E-4</v>
      </c>
      <c r="E135" s="2">
        <f t="shared" si="10"/>
        <v>4.3478269367349904E-6</v>
      </c>
      <c r="K135">
        <v>130</v>
      </c>
      <c r="L135" s="14">
        <v>3.3989821705610301E-4</v>
      </c>
      <c r="M135" s="14">
        <v>0.235747355728502</v>
      </c>
      <c r="N135" s="2">
        <f t="shared" ref="N135:N198" si="11">((L135-D135)^2)*1000000</f>
        <v>3.13260485012965E-4</v>
      </c>
    </row>
    <row r="136" spans="1:14" x14ac:dyDescent="0.55000000000000004">
      <c r="A136">
        <v>131</v>
      </c>
      <c r="C136">
        <f t="shared" si="8"/>
        <v>0.18291969860356777</v>
      </c>
      <c r="D136">
        <f t="shared" si="9"/>
        <v>1.2259518728501934E-4</v>
      </c>
      <c r="E136" s="2">
        <f t="shared" si="10"/>
        <v>6.7255435341067197E-5</v>
      </c>
      <c r="K136">
        <v>131</v>
      </c>
      <c r="L136" s="14">
        <v>1.4721666274381399E-4</v>
      </c>
      <c r="M136" s="14">
        <v>0.19112063972889401</v>
      </c>
      <c r="N136" s="2">
        <f t="shared" si="11"/>
        <v>6.0621705376802761E-4</v>
      </c>
    </row>
    <row r="137" spans="1:14" x14ac:dyDescent="0.55000000000000004">
      <c r="A137">
        <v>132</v>
      </c>
      <c r="C137">
        <f t="shared" si="8"/>
        <v>8.6268197115194942E-2</v>
      </c>
      <c r="D137">
        <f t="shared" si="9"/>
        <v>-1.0777748416922822E-4</v>
      </c>
      <c r="E137" s="2">
        <f t="shared" si="10"/>
        <v>1.5272947633038697E-4</v>
      </c>
      <c r="K137">
        <v>132</v>
      </c>
      <c r="L137" s="14">
        <v>-8.2336218018534506E-5</v>
      </c>
      <c r="M137" s="14">
        <v>9.8626573882812402E-2</v>
      </c>
      <c r="N137" s="2">
        <f t="shared" si="11"/>
        <v>6.4725802335043395E-4</v>
      </c>
    </row>
    <row r="138" spans="1:14" x14ac:dyDescent="0.55000000000000004">
      <c r="A138">
        <v>133</v>
      </c>
      <c r="C138">
        <f t="shared" si="8"/>
        <v>-3.2034803459585377E-2</v>
      </c>
      <c r="D138">
        <f t="shared" si="9"/>
        <v>-3.1110027886635137E-4</v>
      </c>
      <c r="E138" s="2">
        <f t="shared" si="10"/>
        <v>1.8132438253635244E-4</v>
      </c>
      <c r="K138">
        <v>133</v>
      </c>
      <c r="L138" s="14">
        <v>-2.9126748220132699E-4</v>
      </c>
      <c r="M138" s="14">
        <v>-1.8569129227065401E-2</v>
      </c>
      <c r="N138" s="2">
        <f t="shared" si="11"/>
        <v>3.9333982355620211E-4</v>
      </c>
    </row>
    <row r="139" spans="1:14" x14ac:dyDescent="0.55000000000000004">
      <c r="A139">
        <v>134</v>
      </c>
      <c r="C139">
        <f t="shared" si="8"/>
        <v>-0.14229774360616082</v>
      </c>
      <c r="D139">
        <f t="shared" si="9"/>
        <v>-4.3634346104228617E-4</v>
      </c>
      <c r="E139" s="2">
        <f t="shared" si="10"/>
        <v>1.2507436011796805E-4</v>
      </c>
      <c r="K139">
        <v>134</v>
      </c>
      <c r="L139" s="14">
        <v>-4.2724899857451802E-4</v>
      </c>
      <c r="M139" s="14">
        <v>-0.13111407872750999</v>
      </c>
      <c r="N139" s="2">
        <f t="shared" si="11"/>
        <v>8.2709247577643483E-5</v>
      </c>
    </row>
    <row r="140" spans="1:14" x14ac:dyDescent="0.55000000000000004">
      <c r="A140">
        <v>135</v>
      </c>
      <c r="C140">
        <f t="shared" si="8"/>
        <v>-0.21684694950633132</v>
      </c>
      <c r="D140">
        <f t="shared" si="9"/>
        <v>-4.5207363188798621E-4</v>
      </c>
      <c r="E140" s="2">
        <f t="shared" si="10"/>
        <v>3.6315757380625528E-5</v>
      </c>
      <c r="K140">
        <v>135</v>
      </c>
      <c r="L140" s="14">
        <v>-4.56223352794357E-4</v>
      </c>
      <c r="M140" s="14">
        <v>-0.21082069383795601</v>
      </c>
      <c r="N140" s="2">
        <f t="shared" si="11"/>
        <v>1.7220183600770812E-5</v>
      </c>
    </row>
    <row r="141" spans="1:14" x14ac:dyDescent="0.55000000000000004">
      <c r="A141">
        <v>136</v>
      </c>
      <c r="C141">
        <f t="shared" si="8"/>
        <v>-0.2369721418519648</v>
      </c>
      <c r="D141">
        <f t="shared" si="9"/>
        <v>-3.5434285008692279E-4</v>
      </c>
      <c r="E141" s="2">
        <f t="shared" si="10"/>
        <v>5.6823929770910692E-7</v>
      </c>
      <c r="K141">
        <v>136</v>
      </c>
      <c r="L141" s="14">
        <v>-3.7093373810264101E-4</v>
      </c>
      <c r="M141" s="14">
        <v>-0.23772595834005</v>
      </c>
      <c r="N141" s="2">
        <f t="shared" si="11"/>
        <v>2.752575651501026E-4</v>
      </c>
    </row>
    <row r="142" spans="1:14" x14ac:dyDescent="0.55000000000000004">
      <c r="A142">
        <v>137</v>
      </c>
      <c r="C142">
        <f t="shared" si="8"/>
        <v>-0.19762232156970461</v>
      </c>
      <c r="D142">
        <f t="shared" si="9"/>
        <v>-1.6767948186948339E-4</v>
      </c>
      <c r="E142" s="2">
        <f t="shared" si="10"/>
        <v>5.5785367386288745E-5</v>
      </c>
      <c r="K142">
        <v>137</v>
      </c>
      <c r="L142" s="14">
        <v>-1.9274146759726599E-4</v>
      </c>
      <c r="M142" s="14">
        <v>-0.20509128183109901</v>
      </c>
      <c r="N142" s="2">
        <f t="shared" si="11"/>
        <v>6.2810312861957872E-4</v>
      </c>
    </row>
    <row r="143" spans="1:14" x14ac:dyDescent="0.55000000000000004">
      <c r="A143">
        <v>138</v>
      </c>
      <c r="C143">
        <f t="shared" si="8"/>
        <v>-0.10867346412191027</v>
      </c>
      <c r="D143">
        <f t="shared" si="9"/>
        <v>6.1067901893783753E-5</v>
      </c>
      <c r="E143" s="2">
        <f t="shared" si="10"/>
        <v>1.5417586362753545E-4</v>
      </c>
      <c r="K143">
        <v>138</v>
      </c>
      <c r="L143" s="14">
        <v>3.3724099149101599E-5</v>
      </c>
      <c r="M143" s="14">
        <v>-0.121090221493605</v>
      </c>
      <c r="N143" s="2">
        <f t="shared" si="11"/>
        <v>7.4768354854008723E-4</v>
      </c>
    </row>
    <row r="144" spans="1:14" x14ac:dyDescent="0.55000000000000004">
      <c r="A144">
        <v>139</v>
      </c>
      <c r="C144">
        <f t="shared" si="8"/>
        <v>7.5501421653167717E-3</v>
      </c>
      <c r="D144">
        <f t="shared" si="9"/>
        <v>2.7448852949100104E-4</v>
      </c>
      <c r="E144" s="2">
        <f t="shared" si="10"/>
        <v>2.0481920854359425E-4</v>
      </c>
      <c r="K144">
        <v>139</v>
      </c>
      <c r="L144" s="14">
        <v>2.5174325605445403E-4</v>
      </c>
      <c r="M144" s="14">
        <v>-6.76136399384042E-3</v>
      </c>
      <c r="N144" s="2">
        <f t="shared" si="11"/>
        <v>5.1734746370329151E-4</v>
      </c>
    </row>
    <row r="145" spans="1:14" x14ac:dyDescent="0.55000000000000004">
      <c r="A145">
        <v>140</v>
      </c>
      <c r="C145">
        <f t="shared" si="8"/>
        <v>0.12187882191348366</v>
      </c>
      <c r="D145">
        <f t="shared" si="9"/>
        <v>4.1901832194582021E-4</v>
      </c>
      <c r="E145" s="2">
        <f t="shared" si="10"/>
        <v>1.5921147235335378E-4</v>
      </c>
      <c r="K145">
        <v>140</v>
      </c>
      <c r="L145" s="14">
        <v>4.0671175277918797E-4</v>
      </c>
      <c r="M145" s="14">
        <v>0.109260919062639</v>
      </c>
      <c r="N145" s="2">
        <f t="shared" si="11"/>
        <v>1.514516446531034E-4</v>
      </c>
    </row>
    <row r="146" spans="1:14" x14ac:dyDescent="0.55000000000000004">
      <c r="A146">
        <v>141</v>
      </c>
      <c r="C146">
        <f t="shared" si="8"/>
        <v>0.20561848636336505</v>
      </c>
      <c r="D146">
        <f t="shared" si="9"/>
        <v>4.5838334779860337E-4</v>
      </c>
      <c r="E146" s="2">
        <f t="shared" si="10"/>
        <v>5.9295532255923371E-5</v>
      </c>
      <c r="K146">
        <v>141</v>
      </c>
      <c r="L146" s="14">
        <v>4.5981676796383401E-4</v>
      </c>
      <c r="M146" s="14">
        <v>0.197918127134347</v>
      </c>
      <c r="N146" s="2">
        <f t="shared" si="11"/>
        <v>2.0546933700898235E-6</v>
      </c>
    </row>
    <row r="147" spans="1:14" x14ac:dyDescent="0.55000000000000004">
      <c r="A147">
        <v>142</v>
      </c>
      <c r="C147">
        <f t="shared" si="8"/>
        <v>0.2377522448303018</v>
      </c>
      <c r="D147">
        <f t="shared" si="9"/>
        <v>3.8270381530929769E-4</v>
      </c>
      <c r="E147" s="2">
        <f t="shared" si="10"/>
        <v>5.5760921742159598E-7</v>
      </c>
      <c r="K147">
        <v>142</v>
      </c>
      <c r="L147" s="14">
        <v>3.9775782111579899E-4</v>
      </c>
      <c r="M147" s="14">
        <v>0.23700551247033499</v>
      </c>
      <c r="N147" s="2">
        <f t="shared" si="11"/>
        <v>2.266230908221748E-4</v>
      </c>
    </row>
    <row r="148" spans="1:14" x14ac:dyDescent="0.55000000000000004">
      <c r="A148">
        <v>143</v>
      </c>
      <c r="C148">
        <f t="shared" si="8"/>
        <v>0.2102152012650754</v>
      </c>
      <c r="D148">
        <f t="shared" si="9"/>
        <v>2.1097369193467019E-4</v>
      </c>
      <c r="E148" s="2">
        <f t="shared" si="10"/>
        <v>4.2486874761048949E-5</v>
      </c>
      <c r="K148">
        <v>143</v>
      </c>
      <c r="L148" s="14">
        <v>2.3607796045893101E-4</v>
      </c>
      <c r="M148" s="14">
        <v>0.21673339693266999</v>
      </c>
      <c r="N148" s="2">
        <f t="shared" si="11"/>
        <v>6.3022429813819249E-4</v>
      </c>
    </row>
    <row r="149" spans="1:14" x14ac:dyDescent="0.55000000000000004">
      <c r="A149">
        <v>144</v>
      </c>
      <c r="C149">
        <f t="shared" si="8"/>
        <v>0.12991857316764865</v>
      </c>
      <c r="D149">
        <f t="shared" si="9"/>
        <v>-1.3706381142568613E-5</v>
      </c>
      <c r="E149" s="2">
        <f t="shared" si="10"/>
        <v>1.5031947892874014E-4</v>
      </c>
      <c r="K149">
        <v>144</v>
      </c>
      <c r="L149" s="14">
        <v>1.5270910083781401E-5</v>
      </c>
      <c r="M149" s="14">
        <v>0.142179057616835</v>
      </c>
      <c r="N149" s="2">
        <f t="shared" si="11"/>
        <v>8.3968340681670145E-4</v>
      </c>
    </row>
    <row r="150" spans="1:14" x14ac:dyDescent="0.55000000000000004">
      <c r="A150">
        <v>145</v>
      </c>
      <c r="C150">
        <f t="shared" si="8"/>
        <v>1.7015121671669096E-2</v>
      </c>
      <c r="D150">
        <f t="shared" si="9"/>
        <v>-2.349464414606442E-4</v>
      </c>
      <c r="E150" s="2">
        <f t="shared" si="10"/>
        <v>2.2499908903156918E-4</v>
      </c>
      <c r="K150">
        <v>145</v>
      </c>
      <c r="L150" s="14">
        <v>-2.093608344557E-4</v>
      </c>
      <c r="M150" s="14">
        <v>3.2015091306024E-2</v>
      </c>
      <c r="N150" s="2">
        <f t="shared" si="11"/>
        <v>6.5462328581144971E-4</v>
      </c>
    </row>
    <row r="151" spans="1:14" x14ac:dyDescent="0.55000000000000004">
      <c r="A151">
        <v>146</v>
      </c>
      <c r="C151">
        <f t="shared" si="8"/>
        <v>-0.10015876671355393</v>
      </c>
      <c r="D151">
        <f t="shared" si="9"/>
        <v>-3.9721989725066676E-4</v>
      </c>
      <c r="E151" s="2">
        <f t="shared" si="10"/>
        <v>1.9576244957199201E-4</v>
      </c>
      <c r="K151">
        <v>146</v>
      </c>
      <c r="L151" s="14">
        <v>-3.8155685922542499E-4</v>
      </c>
      <c r="M151" s="14">
        <v>-8.6167253229588306E-2</v>
      </c>
      <c r="N151" s="2">
        <f t="shared" si="11"/>
        <v>2.4533076018016966E-4</v>
      </c>
    </row>
    <row r="152" spans="1:14" x14ac:dyDescent="0.55000000000000004">
      <c r="A152">
        <v>147</v>
      </c>
      <c r="C152">
        <f t="shared" si="8"/>
        <v>-0.19219491583315609</v>
      </c>
      <c r="D152">
        <f t="shared" si="9"/>
        <v>-4.5979953156275057E-4</v>
      </c>
      <c r="E152" s="2">
        <f t="shared" si="10"/>
        <v>8.8857793360290108E-5</v>
      </c>
      <c r="K152">
        <v>147</v>
      </c>
      <c r="L152" s="14">
        <v>-4.5818960159523301E-4</v>
      </c>
      <c r="M152" s="14">
        <v>-0.182768474651019</v>
      </c>
      <c r="N152" s="2">
        <f t="shared" si="11"/>
        <v>2.5918745003110986E-6</v>
      </c>
    </row>
    <row r="153" spans="1:14" x14ac:dyDescent="0.55000000000000004">
      <c r="A153">
        <v>148</v>
      </c>
      <c r="C153">
        <f t="shared" si="8"/>
        <v>-0.23599419222649892</v>
      </c>
      <c r="D153">
        <f t="shared" si="9"/>
        <v>-4.0697917525878575E-4</v>
      </c>
      <c r="E153" s="2">
        <f t="shared" si="10"/>
        <v>5.7599733297857239E-6</v>
      </c>
      <c r="K153">
        <v>148</v>
      </c>
      <c r="L153" s="14">
        <v>-4.2006591584358398E-4</v>
      </c>
      <c r="M153" s="14">
        <v>-0.23359419778279999</v>
      </c>
      <c r="N153" s="2">
        <f t="shared" si="11"/>
        <v>1.712627791338051E-4</v>
      </c>
    </row>
    <row r="154" spans="1:14" x14ac:dyDescent="0.55000000000000004">
      <c r="A154">
        <v>149</v>
      </c>
      <c r="C154">
        <f t="shared" si="8"/>
        <v>-0.22056390073439536</v>
      </c>
      <c r="D154">
        <f t="shared" si="9"/>
        <v>-2.5201562440612659E-4</v>
      </c>
      <c r="E154" s="2">
        <f t="shared" si="10"/>
        <v>2.8632176103081817E-5</v>
      </c>
      <c r="K154">
        <v>149</v>
      </c>
      <c r="L154" s="14">
        <v>-2.7673411556915499E-4</v>
      </c>
      <c r="M154" s="14">
        <v>-0.22591480496668001</v>
      </c>
      <c r="N154" s="2">
        <f t="shared" si="11"/>
        <v>6.1100380537671285E-4</v>
      </c>
    </row>
    <row r="155" spans="1:14" x14ac:dyDescent="0.55000000000000004">
      <c r="A155">
        <v>150</v>
      </c>
      <c r="C155">
        <f t="shared" si="8"/>
        <v>-0.14977671927659106</v>
      </c>
      <c r="D155">
        <f t="shared" si="9"/>
        <v>-3.3801463895965218E-5</v>
      </c>
      <c r="E155" s="2">
        <f t="shared" si="10"/>
        <v>1.4106143050769411E-4</v>
      </c>
      <c r="K155">
        <v>150</v>
      </c>
      <c r="L155" s="14">
        <v>-6.4092539316613404E-5</v>
      </c>
      <c r="M155" s="14">
        <v>-0.16165364777295299</v>
      </c>
      <c r="N155" s="2">
        <f t="shared" si="11"/>
        <v>9.1754925013939675E-4</v>
      </c>
    </row>
    <row r="156" spans="1:14" x14ac:dyDescent="0.55000000000000004">
      <c r="A156">
        <v>151</v>
      </c>
      <c r="C156">
        <f t="shared" si="8"/>
        <v>-4.139873832349468E-2</v>
      </c>
      <c r="D156">
        <f t="shared" si="9"/>
        <v>1.9289615157358619E-4</v>
      </c>
      <c r="E156" s="2">
        <f t="shared" si="10"/>
        <v>2.4045443715384163E-4</v>
      </c>
      <c r="K156">
        <v>151</v>
      </c>
      <c r="L156" s="14">
        <v>1.6460141100902199E-4</v>
      </c>
      <c r="M156" s="14">
        <v>-5.6905331668064003E-2</v>
      </c>
      <c r="N156" s="2">
        <f t="shared" si="11"/>
        <v>8.0059234361599518E-4</v>
      </c>
    </row>
    <row r="157" spans="1:14" x14ac:dyDescent="0.55000000000000004">
      <c r="A157">
        <v>152</v>
      </c>
      <c r="C157">
        <f t="shared" si="8"/>
        <v>7.7369453332582883E-2</v>
      </c>
      <c r="D157">
        <f t="shared" si="9"/>
        <v>3.7118089892696377E-4</v>
      </c>
      <c r="E157" s="2">
        <f t="shared" si="10"/>
        <v>2.3330043917340262E-4</v>
      </c>
      <c r="K157">
        <v>152</v>
      </c>
      <c r="L157" s="14">
        <v>3.52069916834427E-4</v>
      </c>
      <c r="M157" s="14">
        <v>6.2095277768140701E-2</v>
      </c>
      <c r="N157" s="2">
        <f t="shared" si="11"/>
        <v>3.6522963654126106E-4</v>
      </c>
    </row>
    <row r="158" spans="1:14" x14ac:dyDescent="0.55000000000000004">
      <c r="A158">
        <v>153</v>
      </c>
      <c r="C158">
        <f t="shared" si="8"/>
        <v>0.17671954302103271</v>
      </c>
      <c r="D158">
        <f t="shared" si="9"/>
        <v>4.5630706452306108E-4</v>
      </c>
      <c r="E158" s="2">
        <f t="shared" si="10"/>
        <v>1.248985804028881E-4</v>
      </c>
      <c r="K158">
        <v>153</v>
      </c>
      <c r="L158" s="14">
        <v>4.5136032790545001E-4</v>
      </c>
      <c r="M158" s="14">
        <v>0.165543739676177</v>
      </c>
      <c r="N158" s="2">
        <f t="shared" si="11"/>
        <v>2.4470203164014188E-5</v>
      </c>
    </row>
    <row r="159" spans="1:14" x14ac:dyDescent="0.55000000000000004">
      <c r="A159">
        <v>154</v>
      </c>
      <c r="C159">
        <f t="shared" si="8"/>
        <v>0.23171675236400591</v>
      </c>
      <c r="D159">
        <f t="shared" si="9"/>
        <v>4.2690977511464716E-4</v>
      </c>
      <c r="E159" s="2">
        <f t="shared" si="10"/>
        <v>1.7522657454668834E-5</v>
      </c>
      <c r="K159">
        <v>154</v>
      </c>
      <c r="L159" s="14">
        <v>4.3760474481635998E-4</v>
      </c>
      <c r="M159" s="14">
        <v>0.227530745023512</v>
      </c>
      <c r="N159" s="2">
        <f t="shared" si="11"/>
        <v>1.1438237692055501E-4</v>
      </c>
    </row>
    <row r="160" spans="1:14" x14ac:dyDescent="0.55000000000000004">
      <c r="A160">
        <v>155</v>
      </c>
      <c r="C160">
        <f t="shared" si="8"/>
        <v>0.22855794106574542</v>
      </c>
      <c r="D160">
        <f t="shared" si="9"/>
        <v>2.9036713069755486E-4</v>
      </c>
      <c r="E160" s="2">
        <f t="shared" si="10"/>
        <v>1.5787293403054619E-5</v>
      </c>
      <c r="K160">
        <v>155</v>
      </c>
      <c r="L160" s="14">
        <v>3.1424833868526402E-4</v>
      </c>
      <c r="M160" s="14">
        <v>0.23253126378144001</v>
      </c>
      <c r="N160" s="2">
        <f t="shared" si="11"/>
        <v>5.703120949522234E-4</v>
      </c>
    </row>
    <row r="161" spans="1:14" x14ac:dyDescent="0.55000000000000004">
      <c r="A161">
        <v>156</v>
      </c>
      <c r="C161">
        <f t="shared" si="8"/>
        <v>0.16803590417964567</v>
      </c>
      <c r="D161">
        <f t="shared" si="9"/>
        <v>8.0948456929469276E-5</v>
      </c>
      <c r="E161" s="2">
        <f t="shared" si="10"/>
        <v>1.267196173265522E-4</v>
      </c>
      <c r="K161">
        <v>156</v>
      </c>
      <c r="L161" s="14">
        <v>1.12186486675279E-4</v>
      </c>
      <c r="M161" s="14">
        <v>0.17929288500607299</v>
      </c>
      <c r="N161" s="2">
        <f t="shared" si="11"/>
        <v>9.7581450240009329E-4</v>
      </c>
    </row>
    <row r="162" spans="1:14" x14ac:dyDescent="0.55000000000000004">
      <c r="A162">
        <v>157</v>
      </c>
      <c r="C162">
        <f t="shared" si="8"/>
        <v>6.5340397260654423E-2</v>
      </c>
      <c r="D162">
        <f t="shared" si="9"/>
        <v>-1.4878657326964452E-4</v>
      </c>
      <c r="E162" s="2">
        <f t="shared" si="10"/>
        <v>2.4992744260267705E-4</v>
      </c>
      <c r="K162">
        <v>157</v>
      </c>
      <c r="L162" s="14">
        <v>-1.17973166876965E-4</v>
      </c>
      <c r="M162" s="14">
        <v>8.1149490928625306E-2</v>
      </c>
      <c r="N162" s="2">
        <f t="shared" si="11"/>
        <v>9.4946601352042322E-4</v>
      </c>
    </row>
    <row r="163" spans="1:14" x14ac:dyDescent="0.55000000000000004">
      <c r="A163">
        <v>158</v>
      </c>
      <c r="C163">
        <f t="shared" si="8"/>
        <v>-5.3754172104321069E-2</v>
      </c>
      <c r="D163">
        <f t="shared" si="9"/>
        <v>-3.4117930975053251E-4</v>
      </c>
      <c r="E163" s="2">
        <f t="shared" si="10"/>
        <v>2.7013800468519901E-4</v>
      </c>
      <c r="K163">
        <v>158</v>
      </c>
      <c r="L163" s="14">
        <v>-3.1858570893248002E-4</v>
      </c>
      <c r="M163" s="14">
        <v>-3.73182965667904E-2</v>
      </c>
      <c r="N163" s="2">
        <f t="shared" si="11"/>
        <v>5.1047079792550199E-4</v>
      </c>
    </row>
    <row r="164" spans="1:14" x14ac:dyDescent="0.55000000000000004">
      <c r="A164">
        <v>159</v>
      </c>
      <c r="C164">
        <f t="shared" si="8"/>
        <v>-0.15935757731923733</v>
      </c>
      <c r="D164">
        <f t="shared" si="9"/>
        <v>-4.4794323097401088E-4</v>
      </c>
      <c r="E164" s="2">
        <f t="shared" si="10"/>
        <v>1.6687710448816555E-4</v>
      </c>
      <c r="K164">
        <v>159</v>
      </c>
      <c r="L164" s="14">
        <v>-4.3940648382359999E-4</v>
      </c>
      <c r="M164" s="14">
        <v>-0.14643948518114799</v>
      </c>
      <c r="N164" s="2">
        <f t="shared" si="11"/>
        <v>7.2876051910048456E-5</v>
      </c>
    </row>
    <row r="165" spans="1:14" x14ac:dyDescent="0.55000000000000004">
      <c r="A165">
        <v>160</v>
      </c>
      <c r="C165">
        <f t="shared" si="8"/>
        <v>-0.22496558961864196</v>
      </c>
      <c r="D165">
        <f t="shared" si="9"/>
        <v>-4.4228284311821815E-4</v>
      </c>
      <c r="E165" s="2">
        <f t="shared" si="10"/>
        <v>3.6985777448127054E-5</v>
      </c>
      <c r="K165">
        <v>160</v>
      </c>
      <c r="L165" s="14">
        <v>-4.5017517896117198E-4</v>
      </c>
      <c r="M165" s="14">
        <v>-0.21888399628727501</v>
      </c>
      <c r="N165" s="2">
        <f t="shared" si="11"/>
        <v>6.2288965057973703E-5</v>
      </c>
    </row>
    <row r="166" spans="1:14" x14ac:dyDescent="0.55000000000000004">
      <c r="A166">
        <v>161</v>
      </c>
      <c r="C166">
        <f t="shared" si="8"/>
        <v>-0.23411198082264975</v>
      </c>
      <c r="D166">
        <f t="shared" si="9"/>
        <v>-3.2561878422336638E-4</v>
      </c>
      <c r="E166" s="2">
        <f t="shared" si="10"/>
        <v>5.7392435787261837E-6</v>
      </c>
      <c r="K166">
        <v>161</v>
      </c>
      <c r="L166" s="14">
        <v>-3.4819470784385701E-4</v>
      </c>
      <c r="M166" s="14">
        <v>-0.23650765266552101</v>
      </c>
      <c r="N166" s="2">
        <f t="shared" si="11"/>
        <v>5.0967232731822664E-4</v>
      </c>
    </row>
    <row r="167" spans="1:14" x14ac:dyDescent="0.55000000000000004">
      <c r="A167">
        <v>162</v>
      </c>
      <c r="C167">
        <f t="shared" si="8"/>
        <v>-0.18450119952970462</v>
      </c>
      <c r="D167">
        <f t="shared" si="9"/>
        <v>-1.2723127398855911E-4</v>
      </c>
      <c r="E167" s="2">
        <f t="shared" si="10"/>
        <v>1.0806227699732605E-4</v>
      </c>
      <c r="K167">
        <v>162</v>
      </c>
      <c r="L167" s="14">
        <v>-1.5900671210389899E-4</v>
      </c>
      <c r="M167" s="14">
        <v>-0.194896500246727</v>
      </c>
      <c r="N167" s="2">
        <f t="shared" si="11"/>
        <v>1.0096784674217942E-3</v>
      </c>
    </row>
    <row r="168" spans="1:14" x14ac:dyDescent="0.55000000000000004">
      <c r="A168">
        <v>163</v>
      </c>
      <c r="C168">
        <f t="shared" si="8"/>
        <v>-8.8584506131928156E-2</v>
      </c>
      <c r="D168">
        <f t="shared" si="9"/>
        <v>1.030886041946278E-4</v>
      </c>
      <c r="E168" s="2">
        <f t="shared" si="10"/>
        <v>2.52422320997974E-4</v>
      </c>
      <c r="K168">
        <v>163</v>
      </c>
      <c r="L168" s="14">
        <v>7.0005501088509205E-5</v>
      </c>
      <c r="M168" s="14">
        <v>-0.10447231029103</v>
      </c>
      <c r="N168" s="2">
        <f t="shared" si="11"/>
        <v>1.0944917111300738E-3</v>
      </c>
    </row>
    <row r="169" spans="1:14" x14ac:dyDescent="0.55000000000000004">
      <c r="A169">
        <v>164</v>
      </c>
      <c r="C169">
        <f t="shared" si="8"/>
        <v>2.9565031091476904E-2</v>
      </c>
      <c r="D169">
        <f t="shared" si="9"/>
        <v>3.0753541566047891E-4</v>
      </c>
      <c r="E169" s="2">
        <f t="shared" si="10"/>
        <v>3.0441222790404345E-4</v>
      </c>
      <c r="K169">
        <v>164</v>
      </c>
      <c r="L169" s="14">
        <v>2.8148440225070001E-4</v>
      </c>
      <c r="M169" s="14">
        <v>1.2117617876216499E-2</v>
      </c>
      <c r="N169" s="2">
        <f t="shared" si="11"/>
        <v>6.7865529967648015E-4</v>
      </c>
    </row>
    <row r="170" spans="1:14" x14ac:dyDescent="0.55000000000000004">
      <c r="A170">
        <v>165</v>
      </c>
      <c r="C170">
        <f t="shared" si="8"/>
        <v>0.14029436869244608</v>
      </c>
      <c r="D170">
        <f t="shared" si="9"/>
        <v>4.3479732012855545E-4</v>
      </c>
      <c r="E170" s="2">
        <f t="shared" si="10"/>
        <v>2.1379572566461631E-4</v>
      </c>
      <c r="K170">
        <v>165</v>
      </c>
      <c r="L170" s="14">
        <v>4.2246378866674599E-4</v>
      </c>
      <c r="M170" s="14">
        <v>0.12567261347412101</v>
      </c>
      <c r="N170" s="2">
        <f t="shared" si="11"/>
        <v>1.5211599831944385E-4</v>
      </c>
    </row>
    <row r="171" spans="1:14" x14ac:dyDescent="0.55000000000000004">
      <c r="A171">
        <v>166</v>
      </c>
      <c r="C171">
        <f t="shared" si="8"/>
        <v>0.21581277692257786</v>
      </c>
      <c r="D171">
        <f t="shared" si="9"/>
        <v>4.5293426204565633E-4</v>
      </c>
      <c r="E171" s="2">
        <f t="shared" si="10"/>
        <v>6.49741350314878E-5</v>
      </c>
      <c r="K171">
        <v>166</v>
      </c>
      <c r="L171" s="14">
        <v>4.5763449843612799E-4</v>
      </c>
      <c r="M171" s="14">
        <v>0.207752123411138</v>
      </c>
      <c r="N171" s="2">
        <f t="shared" si="11"/>
        <v>2.2092222126314024E-5</v>
      </c>
    </row>
    <row r="172" spans="1:14" x14ac:dyDescent="0.55000000000000004">
      <c r="A172">
        <v>167</v>
      </c>
      <c r="C172">
        <f t="shared" si="8"/>
        <v>0.23716672711802067</v>
      </c>
      <c r="D172">
        <f t="shared" si="9"/>
        <v>3.5739425128703174E-4</v>
      </c>
      <c r="E172" s="2">
        <f t="shared" si="10"/>
        <v>3.9954803483382327E-7</v>
      </c>
      <c r="K172">
        <v>167</v>
      </c>
      <c r="L172" s="14">
        <v>3.78187809113862E-4</v>
      </c>
      <c r="M172" s="14">
        <v>0.23779882523922799</v>
      </c>
      <c r="N172" s="2">
        <f t="shared" si="11"/>
        <v>4.3237204709773406E-4</v>
      </c>
    </row>
    <row r="173" spans="1:14" x14ac:dyDescent="0.55000000000000004">
      <c r="A173">
        <v>168</v>
      </c>
      <c r="C173">
        <f t="shared" si="8"/>
        <v>0.19899682788535178</v>
      </c>
      <c r="D173">
        <f t="shared" si="9"/>
        <v>1.7215581672934155E-4</v>
      </c>
      <c r="E173" s="2">
        <f t="shared" si="10"/>
        <v>8.6313542688390955E-5</v>
      </c>
      <c r="K173">
        <v>168</v>
      </c>
      <c r="L173" s="14">
        <v>2.04021636892188E-4</v>
      </c>
      <c r="M173" s="14">
        <v>0.208287336089341</v>
      </c>
      <c r="N173" s="2">
        <f t="shared" si="11"/>
        <v>1.0154304946508709E-3</v>
      </c>
    </row>
    <row r="174" spans="1:14" x14ac:dyDescent="0.55000000000000004">
      <c r="A174">
        <v>169</v>
      </c>
      <c r="C174">
        <f t="shared" si="8"/>
        <v>0.11088291937421473</v>
      </c>
      <c r="D174">
        <f t="shared" si="9"/>
        <v>-5.629009907040429E-5</v>
      </c>
      <c r="E174" s="2">
        <f t="shared" si="10"/>
        <v>2.4730934434980694E-4</v>
      </c>
      <c r="K174">
        <v>169</v>
      </c>
      <c r="L174" s="14">
        <v>-2.1243019947483199E-5</v>
      </c>
      <c r="M174" s="14">
        <v>0.126608991495053</v>
      </c>
      <c r="N174" s="2">
        <f t="shared" si="11"/>
        <v>1.2282977550482914E-3</v>
      </c>
    </row>
    <row r="175" spans="1:14" x14ac:dyDescent="0.55000000000000004">
      <c r="A175">
        <v>170</v>
      </c>
      <c r="C175">
        <f t="shared" si="8"/>
        <v>-5.0602646730029607E-3</v>
      </c>
      <c r="D175">
        <f t="shared" si="9"/>
        <v>-2.7060838650457995E-4</v>
      </c>
      <c r="E175" s="2">
        <f t="shared" si="10"/>
        <v>3.3419145941783983E-4</v>
      </c>
      <c r="K175">
        <v>170</v>
      </c>
      <c r="L175" s="14">
        <v>-2.41187230659178E-4</v>
      </c>
      <c r="M175" s="14">
        <v>1.3220639555668001E-2</v>
      </c>
      <c r="N175" s="2">
        <f t="shared" si="11"/>
        <v>8.656044112794292E-4</v>
      </c>
    </row>
    <row r="176" spans="1:14" x14ac:dyDescent="0.55000000000000004">
      <c r="A176">
        <v>171</v>
      </c>
      <c r="C176">
        <f t="shared" si="8"/>
        <v>-0.11973342894932003</v>
      </c>
      <c r="D176">
        <f t="shared" si="9"/>
        <v>-4.170096728991197E-4</v>
      </c>
      <c r="E176" s="2">
        <f t="shared" si="10"/>
        <v>2.6420959513375055E-4</v>
      </c>
      <c r="K176">
        <v>171</v>
      </c>
      <c r="L176" s="14">
        <v>-4.0072460323532902E-4</v>
      </c>
      <c r="M176" s="14">
        <v>-0.103478903575328</v>
      </c>
      <c r="N176" s="2">
        <f t="shared" si="11"/>
        <v>2.6520349395451562E-4</v>
      </c>
    </row>
    <row r="177" spans="1:14" x14ac:dyDescent="0.55000000000000004">
      <c r="A177">
        <v>172</v>
      </c>
      <c r="C177">
        <f t="shared" si="8"/>
        <v>-0.20435602634005626</v>
      </c>
      <c r="D177">
        <f t="shared" si="9"/>
        <v>-4.5875032126337822E-4</v>
      </c>
      <c r="E177" s="2">
        <f t="shared" si="10"/>
        <v>1.0189919211535301E-4</v>
      </c>
      <c r="K177">
        <v>172</v>
      </c>
      <c r="L177" s="14">
        <v>-4.5989801301623E-4</v>
      </c>
      <c r="M177" s="14">
        <v>-0.19426151336937</v>
      </c>
      <c r="N177" s="2">
        <f t="shared" si="11"/>
        <v>1.3171963595640035E-6</v>
      </c>
    </row>
    <row r="178" spans="1:14" x14ac:dyDescent="0.55000000000000004">
      <c r="A178">
        <v>173</v>
      </c>
      <c r="C178">
        <f t="shared" si="8"/>
        <v>-0.23768956860314969</v>
      </c>
      <c r="D178">
        <f t="shared" si="9"/>
        <v>-3.8535430868107731E-4</v>
      </c>
      <c r="E178" s="2">
        <f t="shared" si="10"/>
        <v>1.6885613987704946E-6</v>
      </c>
      <c r="K178">
        <v>173</v>
      </c>
      <c r="L178" s="14">
        <v>-4.0388711243706998E-4</v>
      </c>
      <c r="M178" s="14">
        <v>-0.236390122029115</v>
      </c>
      <c r="N178" s="2">
        <f t="shared" si="11"/>
        <v>3.4346481505813625E-4</v>
      </c>
    </row>
    <row r="179" spans="1:14" x14ac:dyDescent="0.55000000000000004">
      <c r="A179">
        <v>174</v>
      </c>
      <c r="C179">
        <f t="shared" si="8"/>
        <v>-0.2113680392459597</v>
      </c>
      <c r="D179">
        <f t="shared" si="9"/>
        <v>-2.1524248724501811E-4</v>
      </c>
      <c r="E179" s="2">
        <f t="shared" si="10"/>
        <v>6.3128092785898372E-5</v>
      </c>
      <c r="K179">
        <v>174</v>
      </c>
      <c r="L179" s="14">
        <v>-2.4672017901430199E-4</v>
      </c>
      <c r="M179" s="14">
        <v>-0.219313358168816</v>
      </c>
      <c r="N179" s="2">
        <f t="shared" si="11"/>
        <v>9.9084507912204265E-4</v>
      </c>
    </row>
    <row r="180" spans="1:14" x14ac:dyDescent="0.55000000000000004">
      <c r="A180">
        <v>175</v>
      </c>
      <c r="C180">
        <f t="shared" si="8"/>
        <v>-0.13199758732326547</v>
      </c>
      <c r="D180">
        <f t="shared" si="9"/>
        <v>8.8906615374164344E-6</v>
      </c>
      <c r="E180" s="2">
        <f t="shared" si="10"/>
        <v>2.3441495956101562E-4</v>
      </c>
      <c r="K180">
        <v>175</v>
      </c>
      <c r="L180" s="14">
        <v>-2.7760646216529E-5</v>
      </c>
      <c r="M180" s="14">
        <v>-0.147308203233836</v>
      </c>
      <c r="N180" s="2">
        <f t="shared" si="11"/>
        <v>1.3433183600744206E-3</v>
      </c>
    </row>
    <row r="181" spans="1:14" x14ac:dyDescent="0.55000000000000004">
      <c r="A181">
        <v>176</v>
      </c>
      <c r="C181">
        <f t="shared" si="8"/>
        <v>-1.9498523271104524E-2</v>
      </c>
      <c r="D181">
        <f t="shared" si="9"/>
        <v>2.3079244167425512E-4</v>
      </c>
      <c r="E181" s="2">
        <f t="shared" si="10"/>
        <v>3.5759837554426657E-4</v>
      </c>
      <c r="K181">
        <v>176</v>
      </c>
      <c r="L181" s="14">
        <v>1.9815171264071999E-4</v>
      </c>
      <c r="M181" s="14">
        <v>-3.8408794965193602E-2</v>
      </c>
      <c r="N181" s="2">
        <f t="shared" si="11"/>
        <v>1.0654171918406633E-3</v>
      </c>
    </row>
    <row r="182" spans="1:14" x14ac:dyDescent="0.55000000000000004">
      <c r="A182">
        <v>177</v>
      </c>
      <c r="C182">
        <f t="shared" si="8"/>
        <v>9.7894259125800354E-2</v>
      </c>
      <c r="D182">
        <f t="shared" si="9"/>
        <v>3.9477018367004707E-4</v>
      </c>
      <c r="E182" s="2">
        <f t="shared" si="10"/>
        <v>3.1626798315769362E-4</v>
      </c>
      <c r="K182">
        <v>177</v>
      </c>
      <c r="L182" s="14">
        <v>3.7443574582311898E-4</v>
      </c>
      <c r="M182" s="14">
        <v>8.0110334273347406E-2</v>
      </c>
      <c r="N182" s="2">
        <f t="shared" si="11"/>
        <v>4.1348936255058158E-4</v>
      </c>
    </row>
    <row r="183" spans="1:14" x14ac:dyDescent="0.55000000000000004">
      <c r="A183">
        <v>178</v>
      </c>
      <c r="C183">
        <f t="shared" si="8"/>
        <v>0.19071764592954005</v>
      </c>
      <c r="D183">
        <f t="shared" si="9"/>
        <v>4.5966893066076074E-4</v>
      </c>
      <c r="E183" s="2">
        <f t="shared" si="10"/>
        <v>1.4767870164590044E-4</v>
      </c>
      <c r="K183">
        <v>178</v>
      </c>
      <c r="L183" s="14">
        <v>4.5694002363338802E-4</v>
      </c>
      <c r="M183" s="14">
        <v>0.17856533332469399</v>
      </c>
      <c r="N183" s="2">
        <f t="shared" si="11"/>
        <v>7.4469335640441939E-6</v>
      </c>
    </row>
    <row r="184" spans="1:14" x14ac:dyDescent="0.55000000000000004">
      <c r="A184">
        <v>179</v>
      </c>
      <c r="C184">
        <f t="shared" si="8"/>
        <v>0.23567492361449541</v>
      </c>
      <c r="D184">
        <f t="shared" si="9"/>
        <v>4.0920046510903091E-4</v>
      </c>
      <c r="E184" s="2">
        <f t="shared" si="10"/>
        <v>1.1406740978957883E-5</v>
      </c>
      <c r="K184">
        <v>179</v>
      </c>
      <c r="L184" s="14">
        <v>4.25000837874563E-4</v>
      </c>
      <c r="M184" s="14">
        <v>0.232297536905965</v>
      </c>
      <c r="N184" s="2">
        <f t="shared" si="11"/>
        <v>2.4965177952976836E-4</v>
      </c>
    </row>
    <row r="185" spans="1:14" x14ac:dyDescent="0.55000000000000004">
      <c r="A185">
        <v>180</v>
      </c>
      <c r="C185">
        <f t="shared" si="8"/>
        <v>0.22148276310596818</v>
      </c>
      <c r="D185">
        <f t="shared" si="9"/>
        <v>2.5603130807727516E-4</v>
      </c>
      <c r="E185" s="2">
        <f t="shared" si="10"/>
        <v>4.053382722653975E-5</v>
      </c>
      <c r="K185">
        <v>180</v>
      </c>
      <c r="L185" s="14">
        <v>2.8661755575626601E-4</v>
      </c>
      <c r="M185" s="14">
        <v>0.22784938129984</v>
      </c>
      <c r="N185" s="2">
        <f t="shared" si="11"/>
        <v>9.3551854708057321E-4</v>
      </c>
    </row>
    <row r="186" spans="1:14" x14ac:dyDescent="0.55000000000000004">
      <c r="A186">
        <v>181</v>
      </c>
      <c r="C186">
        <f t="shared" si="8"/>
        <v>0.15170309754455949</v>
      </c>
      <c r="D186">
        <f t="shared" si="9"/>
        <v>3.860368943046352E-5</v>
      </c>
      <c r="E186" s="2">
        <f t="shared" si="10"/>
        <v>2.1409065773055977E-4</v>
      </c>
      <c r="K186">
        <v>181</v>
      </c>
      <c r="L186" s="14">
        <v>7.6449128752582204E-5</v>
      </c>
      <c r="M186" s="14">
        <v>0.16633493467222599</v>
      </c>
      <c r="N186" s="2">
        <f t="shared" si="11"/>
        <v>1.432277277484167E-3</v>
      </c>
    </row>
    <row r="187" spans="1:14" x14ac:dyDescent="0.55000000000000004">
      <c r="A187">
        <v>182</v>
      </c>
      <c r="C187">
        <f t="shared" si="8"/>
        <v>4.3849152147381769E-2</v>
      </c>
      <c r="D187">
        <f t="shared" si="9"/>
        <v>-1.8851264156209875E-4</v>
      </c>
      <c r="E187" s="2">
        <f t="shared" si="10"/>
        <v>3.7294251551382935E-4</v>
      </c>
      <c r="K187">
        <v>182</v>
      </c>
      <c r="L187" s="14">
        <v>-1.52866456803149E-4</v>
      </c>
      <c r="M187" s="14">
        <v>6.3160871788931802E-2</v>
      </c>
      <c r="N187" s="2">
        <f t="shared" si="11"/>
        <v>1.2706504878691814E-3</v>
      </c>
    </row>
    <row r="188" spans="1:14" x14ac:dyDescent="0.55000000000000004">
      <c r="A188">
        <v>183</v>
      </c>
      <c r="C188">
        <f t="shared" si="8"/>
        <v>-7.5010006171900179E-2</v>
      </c>
      <c r="D188">
        <f t="shared" si="9"/>
        <v>-3.6831627305419675E-4</v>
      </c>
      <c r="E188" s="2">
        <f t="shared" si="10"/>
        <v>3.6778735758845544E-4</v>
      </c>
      <c r="K188">
        <v>183</v>
      </c>
      <c r="L188" s="14">
        <v>-3.4389568993788199E-4</v>
      </c>
      <c r="M188" s="14">
        <v>-5.5832223255503001E-2</v>
      </c>
      <c r="N188" s="2">
        <f t="shared" si="11"/>
        <v>5.9636487974083796E-4</v>
      </c>
    </row>
    <row r="189" spans="1:14" x14ac:dyDescent="0.55000000000000004">
      <c r="A189">
        <v>184</v>
      </c>
      <c r="C189">
        <f t="shared" si="8"/>
        <v>-0.17504323402768046</v>
      </c>
      <c r="D189">
        <f t="shared" si="9"/>
        <v>-4.5568028350155012E-4</v>
      </c>
      <c r="E189" s="2">
        <f t="shared" si="10"/>
        <v>2.0168096624197974E-4</v>
      </c>
      <c r="K189">
        <v>184</v>
      </c>
      <c r="L189" s="14">
        <v>-4.4879411415369401E-4</v>
      </c>
      <c r="M189" s="14">
        <v>-0.16084179162762899</v>
      </c>
      <c r="N189" s="2">
        <f t="shared" si="11"/>
        <v>4.7419328287352998E-5</v>
      </c>
    </row>
    <row r="190" spans="1:14" x14ac:dyDescent="0.55000000000000004">
      <c r="A190">
        <v>185</v>
      </c>
      <c r="C190">
        <f t="shared" si="8"/>
        <v>-0.23114429976152173</v>
      </c>
      <c r="D190">
        <f t="shared" si="9"/>
        <v>-4.2867814776929457E-4</v>
      </c>
      <c r="E190" s="2">
        <f t="shared" si="10"/>
        <v>3.1100299666730954E-5</v>
      </c>
      <c r="K190">
        <v>185</v>
      </c>
      <c r="L190" s="14">
        <v>-4.4128926836315601E-4</v>
      </c>
      <c r="M190" s="14">
        <v>-0.22556753549658001</v>
      </c>
      <c r="N190" s="2">
        <f t="shared" si="11"/>
        <v>1.5904036263291612E-4</v>
      </c>
    </row>
    <row r="191" spans="1:14" x14ac:dyDescent="0.55000000000000004">
      <c r="A191">
        <v>186</v>
      </c>
      <c r="C191">
        <f t="shared" si="8"/>
        <v>-0.229233018391022</v>
      </c>
      <c r="D191">
        <f t="shared" si="9"/>
        <v>-2.9408683276646575E-4</v>
      </c>
      <c r="E191" s="2">
        <f t="shared" si="10"/>
        <v>2.0843538143760999E-5</v>
      </c>
      <c r="K191">
        <v>186</v>
      </c>
      <c r="L191" s="14">
        <v>-3.2326078775119101E-4</v>
      </c>
      <c r="M191" s="14">
        <v>-0.233798490781012</v>
      </c>
      <c r="N191" s="2">
        <f t="shared" si="11"/>
        <v>8.5111964945077615E-4</v>
      </c>
    </row>
    <row r="192" spans="1:14" x14ac:dyDescent="0.55000000000000004">
      <c r="A192">
        <v>187</v>
      </c>
      <c r="C192">
        <f t="shared" si="8"/>
        <v>-0.16978908125355432</v>
      </c>
      <c r="D192">
        <f t="shared" si="9"/>
        <v>-8.5685921598416956E-5</v>
      </c>
      <c r="E192" s="2">
        <f t="shared" si="10"/>
        <v>1.8725411154726354E-4</v>
      </c>
      <c r="K192">
        <v>187</v>
      </c>
      <c r="L192" s="14">
        <v>-1.2426963748260101E-4</v>
      </c>
      <c r="M192" s="14">
        <v>-0.18347316366880101</v>
      </c>
      <c r="N192" s="2">
        <f t="shared" si="11"/>
        <v>1.4887031314314368E-3</v>
      </c>
    </row>
    <row r="193" spans="1:14" x14ac:dyDescent="0.55000000000000004">
      <c r="A193">
        <v>188</v>
      </c>
      <c r="C193">
        <f t="shared" si="8"/>
        <v>-6.7731663591688557E-2</v>
      </c>
      <c r="D193">
        <f t="shared" si="9"/>
        <v>1.442203497747234E-4</v>
      </c>
      <c r="E193" s="2">
        <f t="shared" si="10"/>
        <v>3.7885433963291416E-4</v>
      </c>
      <c r="K193">
        <v>188</v>
      </c>
      <c r="L193" s="14">
        <v>1.05845614406368E-4</v>
      </c>
      <c r="M193" s="14">
        <v>-8.7195844530862807E-2</v>
      </c>
      <c r="N193" s="2">
        <f t="shared" si="11"/>
        <v>1.4726203145913068E-3</v>
      </c>
    </row>
    <row r="194" spans="1:14" x14ac:dyDescent="0.55000000000000004">
      <c r="A194">
        <v>189</v>
      </c>
      <c r="C194">
        <f t="shared" si="8"/>
        <v>5.1324973961350766E-2</v>
      </c>
      <c r="D194">
        <f t="shared" si="9"/>
        <v>3.3793035327849859E-4</v>
      </c>
      <c r="E194" s="2">
        <f t="shared" si="10"/>
        <v>4.1635419669479047E-4</v>
      </c>
      <c r="K194">
        <v>189</v>
      </c>
      <c r="L194" s="14">
        <v>3.0945117554874099E-4</v>
      </c>
      <c r="M194" s="14">
        <v>3.0920214793578399E-2</v>
      </c>
      <c r="N194" s="2">
        <f t="shared" si="11"/>
        <v>8.1106356416312106E-4</v>
      </c>
    </row>
    <row r="195" spans="1:14" x14ac:dyDescent="0.55000000000000004">
      <c r="A195">
        <v>190</v>
      </c>
      <c r="C195">
        <f t="shared" si="8"/>
        <v>0.15750012489481705</v>
      </c>
      <c r="D195">
        <f t="shared" si="9"/>
        <v>4.4682696111679243E-4</v>
      </c>
      <c r="E195" s="2">
        <f t="shared" si="10"/>
        <v>2.6269960070302636E-4</v>
      </c>
      <c r="K195">
        <v>190</v>
      </c>
      <c r="L195" s="14">
        <v>4.3555277007920903E-4</v>
      </c>
      <c r="M195" s="14">
        <v>0.14129211450788101</v>
      </c>
      <c r="N195" s="2">
        <f t="shared" si="11"/>
        <v>1.2710738355192595E-4</v>
      </c>
    </row>
    <row r="196" spans="1:14" x14ac:dyDescent="0.55000000000000004">
      <c r="A196">
        <v>191</v>
      </c>
      <c r="C196">
        <f t="shared" si="8"/>
        <v>0.2241460643192538</v>
      </c>
      <c r="D196">
        <f t="shared" si="9"/>
        <v>4.4357942008080281E-4</v>
      </c>
      <c r="E196" s="2">
        <f t="shared" si="10"/>
        <v>6.1929607687127326E-5</v>
      </c>
      <c r="K196">
        <v>191</v>
      </c>
      <c r="L196" s="14">
        <v>4.5256747137011597E-4</v>
      </c>
      <c r="M196" s="14">
        <v>0.21627652763104099</v>
      </c>
      <c r="N196" s="2">
        <f t="shared" si="11"/>
        <v>8.0785065979323926E-5</v>
      </c>
    </row>
    <row r="197" spans="1:14" x14ac:dyDescent="0.55000000000000004">
      <c r="A197">
        <v>192</v>
      </c>
      <c r="C197">
        <f t="shared" si="8"/>
        <v>0.23453606622421558</v>
      </c>
      <c r="D197">
        <f t="shared" si="9"/>
        <v>3.2900279451782214E-4</v>
      </c>
      <c r="E197" s="2">
        <f t="shared" si="10"/>
        <v>6.5386402402483126E-6</v>
      </c>
      <c r="K197">
        <v>192</v>
      </c>
      <c r="L197" s="14">
        <v>3.5623384193161098E-4</v>
      </c>
      <c r="M197" s="14">
        <v>0.23709314272683499</v>
      </c>
      <c r="N197" s="2">
        <f t="shared" si="11"/>
        <v>7.4152994325201555E-4</v>
      </c>
    </row>
    <row r="198" spans="1:14" x14ac:dyDescent="0.55000000000000004">
      <c r="A198">
        <v>193</v>
      </c>
      <c r="C198">
        <f t="shared" ref="C198:C261" si="12">$D$1*COS($B$2*(A198-$L$2)+$B$1)</f>
        <v>0.18606245913544342</v>
      </c>
      <c r="D198">
        <f t="shared" ref="D198:D261" si="13">$D$2*COS($B$2*(A198-$L$3)+$B$3)</f>
        <v>1.3185340236026246E-4</v>
      </c>
      <c r="E198" s="2">
        <f t="shared" ref="E198:E261" si="14">(M198-C198)^2</f>
        <v>1.5539742300825035E-4</v>
      </c>
      <c r="K198">
        <v>193</v>
      </c>
      <c r="L198" s="14">
        <v>1.7067923686701699E-4</v>
      </c>
      <c r="M198" s="14">
        <v>0.19852830940761701</v>
      </c>
      <c r="N198" s="2">
        <f t="shared" si="11"/>
        <v>1.507445425145891E-3</v>
      </c>
    </row>
    <row r="199" spans="1:14" x14ac:dyDescent="0.55000000000000004">
      <c r="A199">
        <v>194</v>
      </c>
      <c r="C199">
        <f t="shared" si="12"/>
        <v>9.0891096689544273E-2</v>
      </c>
      <c r="D199">
        <f t="shared" si="13"/>
        <v>-9.8388414540228405E-5</v>
      </c>
      <c r="E199" s="2">
        <f t="shared" si="14"/>
        <v>3.7441215662563517E-4</v>
      </c>
      <c r="K199">
        <v>194</v>
      </c>
      <c r="L199" s="14">
        <v>-5.7623041888035101E-5</v>
      </c>
      <c r="M199" s="14">
        <v>0.110240829417043</v>
      </c>
      <c r="N199" s="2">
        <f t="shared" ref="N199:N262" si="15">((L199-D199)^2)*1000000</f>
        <v>1.6618156074721896E-3</v>
      </c>
    </row>
    <row r="200" spans="1:14" x14ac:dyDescent="0.55000000000000004">
      <c r="A200">
        <v>195</v>
      </c>
      <c r="C200">
        <f t="shared" si="12"/>
        <v>-2.7092015192814931E-2</v>
      </c>
      <c r="D200">
        <f t="shared" si="13"/>
        <v>-3.0393681325441101E-4</v>
      </c>
      <c r="E200" s="2">
        <f t="shared" si="14"/>
        <v>4.5945343788241351E-4</v>
      </c>
      <c r="K200">
        <v>195</v>
      </c>
      <c r="L200" s="14">
        <v>-2.7149327233483002E-4</v>
      </c>
      <c r="M200" s="14">
        <v>-5.6571501854860203E-3</v>
      </c>
      <c r="N200" s="2">
        <f t="shared" si="15"/>
        <v>1.0525833474005263E-3</v>
      </c>
    </row>
    <row r="201" spans="1:14" x14ac:dyDescent="0.55000000000000004">
      <c r="A201">
        <v>196</v>
      </c>
      <c r="C201">
        <f t="shared" si="12"/>
        <v>-0.13827560231630756</v>
      </c>
      <c r="D201">
        <f t="shared" si="13"/>
        <v>-4.3320347832231633E-4</v>
      </c>
      <c r="E201" s="2">
        <f t="shared" si="14"/>
        <v>3.2896313443889284E-4</v>
      </c>
      <c r="K201">
        <v>196</v>
      </c>
      <c r="L201" s="14">
        <v>-4.1736632850337897E-4</v>
      </c>
      <c r="M201" s="14">
        <v>-0.12013826142964799</v>
      </c>
      <c r="N201" s="2">
        <f t="shared" si="15"/>
        <v>2.5081531438746755E-4</v>
      </c>
    </row>
    <row r="202" spans="1:14" x14ac:dyDescent="0.55000000000000004">
      <c r="A202">
        <v>197</v>
      </c>
      <c r="C202">
        <f t="shared" si="12"/>
        <v>-0.21475492787715017</v>
      </c>
      <c r="D202">
        <f t="shared" si="13"/>
        <v>-4.537452015370888E-4</v>
      </c>
      <c r="E202" s="2">
        <f t="shared" si="14"/>
        <v>1.0454915387434671E-4</v>
      </c>
      <c r="K202">
        <v>197</v>
      </c>
      <c r="L202" s="14">
        <v>-4.5870739854552702E-4</v>
      </c>
      <c r="M202" s="14">
        <v>-0.20452999981508799</v>
      </c>
      <c r="N202" s="2">
        <f t="shared" si="15"/>
        <v>2.4623399150553221E-5</v>
      </c>
    </row>
    <row r="203" spans="1:14" x14ac:dyDescent="0.55000000000000004">
      <c r="A203">
        <v>198</v>
      </c>
      <c r="C203">
        <f t="shared" si="12"/>
        <v>-0.23733529321601513</v>
      </c>
      <c r="D203">
        <f t="shared" si="13"/>
        <v>-3.6040644335703632E-4</v>
      </c>
      <c r="E203" s="2">
        <f t="shared" si="14"/>
        <v>1.3005956423631435E-7</v>
      </c>
      <c r="K203">
        <v>198</v>
      </c>
      <c r="L203" s="14">
        <v>-3.85162355007838E-4</v>
      </c>
      <c r="M203" s="14">
        <v>-0.23769593093483599</v>
      </c>
      <c r="N203" s="2">
        <f t="shared" si="15"/>
        <v>6.1285516166229796E-4</v>
      </c>
    </row>
    <row r="204" spans="1:14" x14ac:dyDescent="0.55000000000000004">
      <c r="A204">
        <v>199</v>
      </c>
      <c r="C204">
        <f t="shared" si="12"/>
        <v>-0.20034950258923404</v>
      </c>
      <c r="D204">
        <f t="shared" si="13"/>
        <v>-1.7661326466022781E-4</v>
      </c>
      <c r="E204" s="2">
        <f t="shared" si="14"/>
        <v>1.2055906053634674E-4</v>
      </c>
      <c r="K204">
        <v>199</v>
      </c>
      <c r="L204" s="14">
        <v>-2.15151010284654E-4</v>
      </c>
      <c r="M204" s="14">
        <v>-0.21132944159345199</v>
      </c>
      <c r="N204" s="2">
        <f t="shared" si="15"/>
        <v>1.48515783781298E-3</v>
      </c>
    </row>
    <row r="205" spans="1:14" x14ac:dyDescent="0.55000000000000004">
      <c r="A205">
        <v>200</v>
      </c>
      <c r="C205">
        <f t="shared" si="12"/>
        <v>-0.11308020984543768</v>
      </c>
      <c r="D205">
        <f t="shared" si="13"/>
        <v>5.1506120753665609E-5</v>
      </c>
      <c r="E205" s="2">
        <f t="shared" si="14"/>
        <v>3.5925308364729999E-4</v>
      </c>
      <c r="K205">
        <v>200</v>
      </c>
      <c r="L205" s="14">
        <v>8.7462396642902893E-6</v>
      </c>
      <c r="M205" s="14">
        <v>-0.13203418261230901</v>
      </c>
      <c r="N205" s="2">
        <f t="shared" si="15"/>
        <v>1.8284074307775169E-3</v>
      </c>
    </row>
    <row r="206" spans="1:14" x14ac:dyDescent="0.55000000000000004">
      <c r="A206">
        <v>201</v>
      </c>
      <c r="C206">
        <f t="shared" si="12"/>
        <v>2.5698320276112321E-3</v>
      </c>
      <c r="D206">
        <f t="shared" si="13"/>
        <v>2.6669855552138676E-4</v>
      </c>
      <c r="E206" s="2">
        <f t="shared" si="14"/>
        <v>4.9461651214975676E-4</v>
      </c>
      <c r="K206">
        <v>201</v>
      </c>
      <c r="L206" s="14">
        <v>2.3045293963158201E-4</v>
      </c>
      <c r="M206" s="14">
        <v>-1.96701435153105E-2</v>
      </c>
      <c r="N206" s="2">
        <f t="shared" si="15"/>
        <v>1.3137446712312665E-3</v>
      </c>
    </row>
    <row r="207" spans="1:14" x14ac:dyDescent="0.55000000000000004">
      <c r="A207">
        <v>202</v>
      </c>
      <c r="C207">
        <f t="shared" si="12"/>
        <v>0.11757490022949664</v>
      </c>
      <c r="D207">
        <f t="shared" si="13"/>
        <v>4.1495527441333927E-4</v>
      </c>
      <c r="E207" s="2">
        <f t="shared" si="14"/>
        <v>3.9818187787615355E-4</v>
      </c>
      <c r="K207">
        <v>202</v>
      </c>
      <c r="L207" s="14">
        <v>3.9444127124189699E-4</v>
      </c>
      <c r="M207" s="14">
        <v>9.7620405049809594E-2</v>
      </c>
      <c r="N207" s="2">
        <f t="shared" si="15"/>
        <v>4.2082432611794432E-4</v>
      </c>
    </row>
    <row r="208" spans="1:14" x14ac:dyDescent="0.55000000000000004">
      <c r="A208">
        <v>203</v>
      </c>
      <c r="C208">
        <f t="shared" si="12"/>
        <v>0.20307114675624047</v>
      </c>
      <c r="D208">
        <f t="shared" si="13"/>
        <v>4.5906696599166535E-4</v>
      </c>
      <c r="E208" s="2">
        <f t="shared" si="14"/>
        <v>1.5900779192516064E-4</v>
      </c>
      <c r="K208">
        <v>203</v>
      </c>
      <c r="L208" s="14">
        <v>4.5963933953367903E-4</v>
      </c>
      <c r="M208" s="14">
        <v>0.19046131757717699</v>
      </c>
      <c r="N208" s="2">
        <f t="shared" si="15"/>
        <v>3.2761147159728613E-7</v>
      </c>
    </row>
    <row r="209" spans="1:14" x14ac:dyDescent="0.55000000000000004">
      <c r="A209">
        <v>204</v>
      </c>
      <c r="C209">
        <f t="shared" si="12"/>
        <v>0.23760081584785767</v>
      </c>
      <c r="D209">
        <f t="shared" si="13"/>
        <v>3.8796252547106401E-4</v>
      </c>
      <c r="E209" s="2">
        <f t="shared" si="14"/>
        <v>4.0032177138476947E-6</v>
      </c>
      <c r="K209">
        <v>204</v>
      </c>
      <c r="L209" s="14">
        <v>4.0971788384379999E-4</v>
      </c>
      <c r="M209" s="14">
        <v>0.23560001158110699</v>
      </c>
      <c r="N209" s="2">
        <f t="shared" si="15"/>
        <v>4.7329561792617365E-4</v>
      </c>
    </row>
    <row r="210" spans="1:14" x14ac:dyDescent="0.55000000000000004">
      <c r="A210">
        <v>205</v>
      </c>
      <c r="C210">
        <f t="shared" si="12"/>
        <v>0.21249768839000993</v>
      </c>
      <c r="D210">
        <f t="shared" si="13"/>
        <v>2.1948766865927135E-4</v>
      </c>
      <c r="E210" s="2">
        <f t="shared" si="14"/>
        <v>8.5258126826950718E-5</v>
      </c>
      <c r="K210">
        <v>205</v>
      </c>
      <c r="L210" s="14">
        <v>2.5718004244001702E-4</v>
      </c>
      <c r="M210" s="14">
        <v>0.221731221128185</v>
      </c>
      <c r="N210" s="2">
        <f t="shared" si="15"/>
        <v>1.4207150412274437E-3</v>
      </c>
    </row>
    <row r="211" spans="1:14" x14ac:dyDescent="0.55000000000000004">
      <c r="A211">
        <v>206</v>
      </c>
      <c r="C211">
        <f t="shared" si="12"/>
        <v>0.13406212024261852</v>
      </c>
      <c r="D211">
        <f t="shared" si="13"/>
        <v>-4.0739665525404622E-6</v>
      </c>
      <c r="E211" s="2">
        <f t="shared" si="14"/>
        <v>3.3365956352814259E-4</v>
      </c>
      <c r="K211">
        <v>206</v>
      </c>
      <c r="L211" s="14">
        <v>4.02298639779765E-5</v>
      </c>
      <c r="M211" s="14">
        <v>0.15232847082307499</v>
      </c>
      <c r="N211" s="2">
        <f t="shared" si="15"/>
        <v>1.9628293996767675E-3</v>
      </c>
    </row>
    <row r="212" spans="1:14" x14ac:dyDescent="0.55000000000000004">
      <c r="A212">
        <v>207</v>
      </c>
      <c r="C212">
        <f t="shared" si="12"/>
        <v>2.1979785719908409E-2</v>
      </c>
      <c r="D212">
        <f t="shared" si="13"/>
        <v>-2.2661312203207503E-4</v>
      </c>
      <c r="E212" s="2">
        <f t="shared" si="14"/>
        <v>5.195812204390344E-4</v>
      </c>
      <c r="K212">
        <v>207</v>
      </c>
      <c r="L212" s="14">
        <v>-1.8679613348530501E-4</v>
      </c>
      <c r="M212" s="14">
        <v>4.4774110023099202E-2</v>
      </c>
      <c r="N212" s="2">
        <f t="shared" si="15"/>
        <v>1.5853925769336152E-3</v>
      </c>
    </row>
    <row r="213" spans="1:14" x14ac:dyDescent="0.55000000000000004">
      <c r="A213">
        <v>208</v>
      </c>
      <c r="C213">
        <f t="shared" si="12"/>
        <v>-9.5619011721327266E-2</v>
      </c>
      <c r="D213">
        <f t="shared" si="13"/>
        <v>-3.9227716050767254E-4</v>
      </c>
      <c r="E213" s="2">
        <f t="shared" si="14"/>
        <v>4.6763229209212647E-4</v>
      </c>
      <c r="K213">
        <v>208</v>
      </c>
      <c r="L213" s="14">
        <v>-3.6703788051810999E-4</v>
      </c>
      <c r="M213" s="14">
        <v>-7.3994204390575705E-2</v>
      </c>
      <c r="N213" s="2">
        <f t="shared" si="15"/>
        <v>6.3702125439153235E-4</v>
      </c>
    </row>
    <row r="214" spans="1:14" x14ac:dyDescent="0.55000000000000004">
      <c r="A214">
        <v>209</v>
      </c>
      <c r="C214">
        <f t="shared" si="12"/>
        <v>-0.18921945270957002</v>
      </c>
      <c r="D214">
        <f t="shared" si="13"/>
        <v>-4.5948790024319017E-4</v>
      </c>
      <c r="E214" s="2">
        <f t="shared" si="14"/>
        <v>2.2467735839674878E-4</v>
      </c>
      <c r="K214">
        <v>209</v>
      </c>
      <c r="L214" s="14">
        <v>-4.5535271343744699E-4</v>
      </c>
      <c r="M214" s="14">
        <v>-0.174230211287912</v>
      </c>
      <c r="N214" s="2">
        <f t="shared" si="15"/>
        <v>1.7099769918392512E-5</v>
      </c>
    </row>
    <row r="215" spans="1:14" x14ac:dyDescent="0.55000000000000004">
      <c r="A215">
        <v>210</v>
      </c>
      <c r="C215">
        <f t="shared" si="12"/>
        <v>-0.23532979949773167</v>
      </c>
      <c r="D215">
        <f t="shared" si="13"/>
        <v>-4.1137686225514838E-4</v>
      </c>
      <c r="E215" s="2">
        <f t="shared" si="14"/>
        <v>2.0255567560359511E-5</v>
      </c>
      <c r="K215">
        <v>210</v>
      </c>
      <c r="L215" s="14">
        <v>-4.2962163447322302E-4</v>
      </c>
      <c r="M215" s="14">
        <v>-0.23082918092242899</v>
      </c>
      <c r="N215" s="2">
        <f t="shared" si="15"/>
        <v>3.3287171328942811E-4</v>
      </c>
    </row>
    <row r="216" spans="1:14" x14ac:dyDescent="0.55000000000000004">
      <c r="A216">
        <v>211</v>
      </c>
      <c r="C216">
        <f t="shared" si="12"/>
        <v>-0.22237732697111676</v>
      </c>
      <c r="D216">
        <f t="shared" si="13"/>
        <v>-2.6001890297839447E-4</v>
      </c>
      <c r="E216" s="2">
        <f t="shared" si="14"/>
        <v>5.2391876012695909E-5</v>
      </c>
      <c r="K216">
        <v>211</v>
      </c>
      <c r="L216" s="14">
        <v>-2.9628915197605097E-4</v>
      </c>
      <c r="M216" s="14">
        <v>-0.229615550234646</v>
      </c>
      <c r="N216" s="2">
        <f t="shared" si="15"/>
        <v>1.3155309623520029E-3</v>
      </c>
    </row>
    <row r="217" spans="1:14" x14ac:dyDescent="0.55000000000000004">
      <c r="A217">
        <v>212</v>
      </c>
      <c r="C217">
        <f t="shared" si="12"/>
        <v>-0.15361283271739576</v>
      </c>
      <c r="D217">
        <f t="shared" si="13"/>
        <v>-4.3401679818150442E-5</v>
      </c>
      <c r="E217" s="2">
        <f t="shared" si="14"/>
        <v>2.9861387761107028E-4</v>
      </c>
      <c r="K217">
        <v>212</v>
      </c>
      <c r="L217" s="14">
        <v>-8.87492133220195E-5</v>
      </c>
      <c r="M217" s="14">
        <v>-0.170893280559135</v>
      </c>
      <c r="N217" s="2">
        <f t="shared" si="15"/>
        <v>2.0563987948845268E-3</v>
      </c>
    </row>
    <row r="218" spans="1:14" x14ac:dyDescent="0.55000000000000004">
      <c r="A218">
        <v>213</v>
      </c>
      <c r="C218">
        <f t="shared" si="12"/>
        <v>-4.6294755353551605E-2</v>
      </c>
      <c r="D218">
        <f t="shared" si="13"/>
        <v>1.8410845014153008E-4</v>
      </c>
      <c r="E218" s="2">
        <f t="shared" si="14"/>
        <v>5.3245439136926894E-4</v>
      </c>
      <c r="K218">
        <v>213</v>
      </c>
      <c r="L218" s="14">
        <v>1.4101851636866001E-4</v>
      </c>
      <c r="M218" s="14">
        <v>-6.9369728622642707E-2</v>
      </c>
      <c r="N218" s="2">
        <f t="shared" si="15"/>
        <v>1.8567423925503286E-3</v>
      </c>
    </row>
    <row r="219" spans="1:14" x14ac:dyDescent="0.55000000000000004">
      <c r="A219">
        <v>214</v>
      </c>
      <c r="C219">
        <f t="shared" si="12"/>
        <v>7.2642329787914586E-2</v>
      </c>
      <c r="D219">
        <f t="shared" si="13"/>
        <v>3.6541123981430996E-4</v>
      </c>
      <c r="E219" s="2">
        <f t="shared" si="14"/>
        <v>5.3427676336672138E-4</v>
      </c>
      <c r="K219">
        <v>214</v>
      </c>
      <c r="L219" s="14">
        <v>3.3546728381944499E-4</v>
      </c>
      <c r="M219" s="14">
        <v>4.9527902185944397E-2</v>
      </c>
      <c r="N219" s="2">
        <f t="shared" si="15"/>
        <v>8.9664050062240983E-4</v>
      </c>
    </row>
    <row r="220" spans="1:14" x14ac:dyDescent="0.55000000000000004">
      <c r="A220">
        <v>215</v>
      </c>
      <c r="C220">
        <f t="shared" si="12"/>
        <v>0.1733477213315959</v>
      </c>
      <c r="D220">
        <f t="shared" si="13"/>
        <v>4.5500351055230827E-4</v>
      </c>
      <c r="E220" s="2">
        <f t="shared" si="14"/>
        <v>3.0021656664375385E-4</v>
      </c>
      <c r="K220">
        <v>215</v>
      </c>
      <c r="L220" s="14">
        <v>4.45896188949707E-4</v>
      </c>
      <c r="M220" s="14">
        <v>0.15602096264326201</v>
      </c>
      <c r="N220" s="2">
        <f t="shared" si="15"/>
        <v>8.2943306773207811E-5</v>
      </c>
    </row>
    <row r="221" spans="1:14" x14ac:dyDescent="0.55000000000000004">
      <c r="A221">
        <v>216</v>
      </c>
      <c r="C221">
        <f t="shared" si="12"/>
        <v>0.23054648870147978</v>
      </c>
      <c r="D221">
        <f t="shared" si="13"/>
        <v>4.3039949085571391E-4</v>
      </c>
      <c r="E221" s="2">
        <f t="shared" si="14"/>
        <v>5.0536225735336699E-5</v>
      </c>
      <c r="K221">
        <v>216</v>
      </c>
      <c r="L221" s="14">
        <v>4.4464762741838098E-4</v>
      </c>
      <c r="M221" s="14">
        <v>0.22343760512279201</v>
      </c>
      <c r="N221" s="2">
        <f t="shared" si="15"/>
        <v>2.0300939550840994E-4</v>
      </c>
    </row>
    <row r="222" spans="1:14" x14ac:dyDescent="0.55000000000000004">
      <c r="A222">
        <v>217</v>
      </c>
      <c r="C222">
        <f t="shared" si="12"/>
        <v>0.22988294694220571</v>
      </c>
      <c r="D222">
        <f t="shared" si="13"/>
        <v>2.9777427105673142E-4</v>
      </c>
      <c r="E222" s="2">
        <f t="shared" si="14"/>
        <v>2.5099762836562142E-5</v>
      </c>
      <c r="K222">
        <v>217</v>
      </c>
      <c r="L222" s="14">
        <v>3.3203430920649899E-4</v>
      </c>
      <c r="M222" s="14">
        <v>0.23489291329304701</v>
      </c>
      <c r="N222" s="2">
        <f t="shared" si="15"/>
        <v>1.173750214023529E-3</v>
      </c>
    </row>
    <row r="223" spans="1:14" x14ac:dyDescent="0.55000000000000004">
      <c r="A223">
        <v>218</v>
      </c>
      <c r="C223">
        <f t="shared" si="12"/>
        <v>0.17152363104899951</v>
      </c>
      <c r="D223">
        <f t="shared" si="13"/>
        <v>9.0413985806788322E-5</v>
      </c>
      <c r="E223" s="2">
        <f t="shared" si="14"/>
        <v>2.5581453313079481E-4</v>
      </c>
      <c r="K223">
        <v>218</v>
      </c>
      <c r="L223" s="14">
        <v>1.3626093846253601E-4</v>
      </c>
      <c r="M223" s="14">
        <v>0.187517834159214</v>
      </c>
      <c r="N223" s="2">
        <f t="shared" si="15"/>
        <v>2.1019430678183696E-3</v>
      </c>
    </row>
    <row r="224" spans="1:14" x14ac:dyDescent="0.55000000000000004">
      <c r="A224">
        <v>219</v>
      </c>
      <c r="C224">
        <f t="shared" si="12"/>
        <v>7.0115499194254374E-2</v>
      </c>
      <c r="D224">
        <f t="shared" si="13"/>
        <v>-1.3963830410465179E-4</v>
      </c>
      <c r="E224" s="2">
        <f t="shared" si="14"/>
        <v>5.3186742071481617E-4</v>
      </c>
      <c r="K224">
        <v>219</v>
      </c>
      <c r="L224" s="14">
        <v>-9.3639829620862706E-5</v>
      </c>
      <c r="M224" s="14">
        <v>9.3177750184017194E-2</v>
      </c>
      <c r="N224" s="2">
        <f t="shared" si="15"/>
        <v>2.1158596548357953E-3</v>
      </c>
    </row>
    <row r="225" spans="1:14" x14ac:dyDescent="0.55000000000000004">
      <c r="A225">
        <v>220</v>
      </c>
      <c r="C225">
        <f t="shared" si="12"/>
        <v>-4.8890145040710313E-2</v>
      </c>
      <c r="D225">
        <f t="shared" si="13"/>
        <v>-3.3464432302825019E-4</v>
      </c>
      <c r="E225" s="2">
        <f t="shared" si="14"/>
        <v>5.9491432877327964E-4</v>
      </c>
      <c r="K225">
        <v>220</v>
      </c>
      <c r="L225" s="14">
        <v>-3.0008792147638601E-4</v>
      </c>
      <c r="M225" s="14">
        <v>-2.4499279357564099E-2</v>
      </c>
      <c r="N225" s="2">
        <f t="shared" si="15"/>
        <v>1.1941448882136808E-3</v>
      </c>
    </row>
    <row r="226" spans="1:14" x14ac:dyDescent="0.55000000000000004">
      <c r="A226">
        <v>221</v>
      </c>
      <c r="C226">
        <f t="shared" si="12"/>
        <v>-0.15562539339305581</v>
      </c>
      <c r="D226">
        <f t="shared" si="13"/>
        <v>-4.4566167061515035E-4</v>
      </c>
      <c r="E226" s="2">
        <f t="shared" si="14"/>
        <v>3.8357539744392005E-4</v>
      </c>
      <c r="K226">
        <v>221</v>
      </c>
      <c r="L226" s="14">
        <v>-4.3137713178783698E-4</v>
      </c>
      <c r="M226" s="14">
        <v>-0.13604031240154801</v>
      </c>
      <c r="N226" s="2">
        <f t="shared" si="15"/>
        <v>2.040480495090234E-4</v>
      </c>
    </row>
    <row r="227" spans="1:14" x14ac:dyDescent="0.55000000000000004">
      <c r="A227">
        <v>222</v>
      </c>
      <c r="C227">
        <f t="shared" si="12"/>
        <v>-0.22330194832710501</v>
      </c>
      <c r="D227">
        <f t="shared" si="13"/>
        <v>-4.4482733268130174E-4</v>
      </c>
      <c r="E227" s="2">
        <f t="shared" si="14"/>
        <v>9.5897816548477929E-5</v>
      </c>
      <c r="K227">
        <v>222</v>
      </c>
      <c r="L227" s="14">
        <v>-4.5462526337358098E-4</v>
      </c>
      <c r="M227" s="14">
        <v>-0.213509205271736</v>
      </c>
      <c r="N227" s="2">
        <f t="shared" si="15"/>
        <v>9.599944585070755E-5</v>
      </c>
    </row>
    <row r="228" spans="1:14" x14ac:dyDescent="0.55000000000000004">
      <c r="A228">
        <v>223</v>
      </c>
      <c r="C228">
        <f t="shared" si="12"/>
        <v>-0.23493442106315343</v>
      </c>
      <c r="D228">
        <f t="shared" si="13"/>
        <v>-3.3235071046165021E-4</v>
      </c>
      <c r="E228" s="2">
        <f t="shared" si="14"/>
        <v>6.5996176686308935E-6</v>
      </c>
      <c r="K228">
        <v>223</v>
      </c>
      <c r="L228" s="14">
        <v>-3.64009677457029E-4</v>
      </c>
      <c r="M228" s="14">
        <v>-0.23750339316666699</v>
      </c>
      <c r="N228" s="2">
        <f t="shared" si="15"/>
        <v>1.0022901912144836E-3</v>
      </c>
    </row>
    <row r="229" spans="1:14" x14ac:dyDescent="0.55000000000000004">
      <c r="A229">
        <v>224</v>
      </c>
      <c r="C229">
        <f t="shared" si="12"/>
        <v>-0.18760330613754908</v>
      </c>
      <c r="D229">
        <f t="shared" si="13"/>
        <v>-1.3646106531399504E-4</v>
      </c>
      <c r="E229" s="2">
        <f t="shared" si="14"/>
        <v>2.0765031169222827E-4</v>
      </c>
      <c r="K229">
        <v>224</v>
      </c>
      <c r="L229" s="14">
        <v>-1.82225609669267E-4</v>
      </c>
      <c r="M229" s="14">
        <v>-0.20201338287892101</v>
      </c>
      <c r="N229" s="2">
        <f t="shared" si="15"/>
        <v>2.0943935200456549E-3</v>
      </c>
    </row>
    <row r="230" spans="1:14" x14ac:dyDescent="0.55000000000000004">
      <c r="A230">
        <v>225</v>
      </c>
      <c r="C230">
        <f t="shared" si="12"/>
        <v>-9.3187715735770477E-2</v>
      </c>
      <c r="D230">
        <f t="shared" si="13"/>
        <v>9.3677430856139006E-5</v>
      </c>
      <c r="E230" s="2">
        <f t="shared" si="14"/>
        <v>5.1711450904153163E-4</v>
      </c>
      <c r="K230">
        <v>225</v>
      </c>
      <c r="L230" s="14">
        <v>4.5197992505774298E-5</v>
      </c>
      <c r="M230" s="14">
        <v>-0.115927867649105</v>
      </c>
      <c r="N230" s="2">
        <f t="shared" si="15"/>
        <v>2.3502559427668128E-3</v>
      </c>
    </row>
    <row r="231" spans="1:14" x14ac:dyDescent="0.55000000000000004">
      <c r="A231">
        <v>226</v>
      </c>
      <c r="C231">
        <f t="shared" si="12"/>
        <v>2.461602707428481E-2</v>
      </c>
      <c r="D231">
        <f t="shared" si="13"/>
        <v>3.0030486644516067E-4</v>
      </c>
      <c r="E231" s="2">
        <f t="shared" si="14"/>
        <v>6.463556679968701E-4</v>
      </c>
      <c r="K231">
        <v>226</v>
      </c>
      <c r="L231" s="14">
        <v>2.6130147706975601E-4</v>
      </c>
      <c r="M231" s="14">
        <v>-8.0749880229002199E-4</v>
      </c>
      <c r="N231" s="2">
        <f t="shared" si="15"/>
        <v>1.521264382769429E-3</v>
      </c>
    </row>
    <row r="232" spans="1:14" x14ac:dyDescent="0.55000000000000004">
      <c r="A232">
        <v>227</v>
      </c>
      <c r="C232">
        <f t="shared" si="12"/>
        <v>0.13624166595343062</v>
      </c>
      <c r="D232">
        <f t="shared" si="13"/>
        <v>4.3156211048144997E-4</v>
      </c>
      <c r="E232" s="2">
        <f t="shared" si="14"/>
        <v>4.7204309763638076E-4</v>
      </c>
      <c r="K232">
        <v>227</v>
      </c>
      <c r="L232" s="14">
        <v>4.1196038570493702E-4</v>
      </c>
      <c r="M232" s="14">
        <v>0.114515113128917</v>
      </c>
      <c r="N232" s="2">
        <f t="shared" si="15"/>
        <v>3.842276142141618E-4</v>
      </c>
    </row>
    <row r="233" spans="1:14" x14ac:dyDescent="0.55000000000000004">
      <c r="A233">
        <v>228</v>
      </c>
      <c r="C233">
        <f t="shared" si="12"/>
        <v>0.2136735184249797</v>
      </c>
      <c r="D233">
        <f t="shared" si="13"/>
        <v>4.5450636139540332E-4</v>
      </c>
      <c r="E233" s="2">
        <f t="shared" si="14"/>
        <v>1.5667062890998334E-4</v>
      </c>
      <c r="K233">
        <v>228</v>
      </c>
      <c r="L233" s="14">
        <v>4.5944126012362202E-4</v>
      </c>
      <c r="M233" s="14">
        <v>0.20115670457679999</v>
      </c>
      <c r="N233" s="2">
        <f t="shared" si="15"/>
        <v>2.4353225457774485E-5</v>
      </c>
    </row>
    <row r="234" spans="1:14" x14ac:dyDescent="0.55000000000000004">
      <c r="A234">
        <v>229</v>
      </c>
      <c r="C234">
        <f t="shared" si="12"/>
        <v>0.23747782165282952</v>
      </c>
      <c r="D234">
        <f t="shared" si="13"/>
        <v>3.6337909583414552E-4</v>
      </c>
      <c r="E234" s="2">
        <f t="shared" si="14"/>
        <v>3.6566420650770079E-9</v>
      </c>
      <c r="K234">
        <v>229</v>
      </c>
      <c r="L234" s="14">
        <v>3.9185222077768898E-4</v>
      </c>
      <c r="M234" s="14">
        <v>0.237417351477825</v>
      </c>
      <c r="N234" s="2">
        <f t="shared" si="15"/>
        <v>8.1071884405063699E-4</v>
      </c>
    </row>
    <row r="235" spans="1:14" x14ac:dyDescent="0.55000000000000004">
      <c r="A235">
        <v>230</v>
      </c>
      <c r="C235">
        <f t="shared" si="12"/>
        <v>0.20168019728165423</v>
      </c>
      <c r="D235">
        <f t="shared" si="13"/>
        <v>1.8105133664292651E-4</v>
      </c>
      <c r="E235" s="2">
        <f t="shared" si="14"/>
        <v>1.5713005043585065E-4</v>
      </c>
      <c r="K235">
        <v>230</v>
      </c>
      <c r="L235" s="14">
        <v>2.26121361863287E-4</v>
      </c>
      <c r="M235" s="14">
        <v>0.21421534987090701</v>
      </c>
      <c r="N235" s="2">
        <f t="shared" si="15"/>
        <v>2.0313071733639313E-3</v>
      </c>
    </row>
    <row r="236" spans="1:14" x14ac:dyDescent="0.55000000000000004">
      <c r="A236">
        <v>231</v>
      </c>
      <c r="C236">
        <f t="shared" si="12"/>
        <v>0.11526509447448778</v>
      </c>
      <c r="D236">
        <f t="shared" si="13"/>
        <v>-4.6716491785890105E-5</v>
      </c>
      <c r="E236" s="2">
        <f t="shared" si="14"/>
        <v>4.8826373188270793E-4</v>
      </c>
      <c r="K236">
        <v>231</v>
      </c>
      <c r="L236" s="14">
        <v>3.7570051151362201E-6</v>
      </c>
      <c r="M236" s="14">
        <v>0.13736178499326701</v>
      </c>
      <c r="N236" s="2">
        <f t="shared" si="15"/>
        <v>2.5475738894179139E-3</v>
      </c>
    </row>
    <row r="237" spans="1:14" x14ac:dyDescent="0.55000000000000004">
      <c r="A237">
        <v>232</v>
      </c>
      <c r="C237">
        <f t="shared" si="12"/>
        <v>-7.9117450104110499E-5</v>
      </c>
      <c r="D237">
        <f t="shared" si="13"/>
        <v>-2.6275946548206728E-4</v>
      </c>
      <c r="E237" s="2">
        <f t="shared" si="14"/>
        <v>6.856137113033416E-4</v>
      </c>
      <c r="K237">
        <v>232</v>
      </c>
      <c r="L237" s="14">
        <v>-2.19548316870868E-4</v>
      </c>
      <c r="M237" s="14">
        <v>2.6105108933414299E-2</v>
      </c>
      <c r="N237" s="2">
        <f t="shared" si="15"/>
        <v>1.8672033642991492E-3</v>
      </c>
    </row>
    <row r="238" spans="1:14" x14ac:dyDescent="0.55000000000000004">
      <c r="A238">
        <v>233</v>
      </c>
      <c r="C238">
        <f t="shared" si="12"/>
        <v>-0.11540347256238359</v>
      </c>
      <c r="D238">
        <f t="shared" si="13"/>
        <v>-4.128553518729062E-4</v>
      </c>
      <c r="E238" s="2">
        <f t="shared" si="14"/>
        <v>5.6234046687746262E-4</v>
      </c>
      <c r="K238">
        <v>233</v>
      </c>
      <c r="L238" s="14">
        <v>-3.8786640091768599E-4</v>
      </c>
      <c r="M238" s="14">
        <v>-9.1689753603151097E-2</v>
      </c>
      <c r="N238" s="2">
        <f t="shared" si="15"/>
        <v>6.2444766984240093E-4</v>
      </c>
    </row>
    <row r="239" spans="1:14" x14ac:dyDescent="0.55000000000000004">
      <c r="A239">
        <v>234</v>
      </c>
      <c r="C239">
        <f t="shared" si="12"/>
        <v>-0.20176398857395472</v>
      </c>
      <c r="D239">
        <f t="shared" si="13"/>
        <v>-4.5933324724489494E-4</v>
      </c>
      <c r="E239" s="2">
        <f t="shared" si="14"/>
        <v>2.3236856124485218E-4</v>
      </c>
      <c r="K239">
        <v>234</v>
      </c>
      <c r="L239" s="14">
        <v>-4.5904093870620302E-4</v>
      </c>
      <c r="M239" s="14">
        <v>-0.18652034854787</v>
      </c>
      <c r="N239" s="2">
        <f t="shared" si="15"/>
        <v>8.5444281792209674E-8</v>
      </c>
    </row>
    <row r="240" spans="1:14" x14ac:dyDescent="0.55000000000000004">
      <c r="A240">
        <v>235</v>
      </c>
      <c r="C240">
        <f t="shared" si="12"/>
        <v>-0.23748599630134776</v>
      </c>
      <c r="D240">
        <f t="shared" si="13"/>
        <v>-3.9052817953606951E-4</v>
      </c>
      <c r="E240" s="2">
        <f t="shared" si="14"/>
        <v>8.1238178410648546E-6</v>
      </c>
      <c r="K240">
        <v>235</v>
      </c>
      <c r="L240" s="14">
        <v>-4.1524582571250999E-4</v>
      </c>
      <c r="M240" s="14">
        <v>-0.23463576511053799</v>
      </c>
      <c r="N240" s="2">
        <f t="shared" si="15"/>
        <v>6.1096203250370269E-4</v>
      </c>
    </row>
    <row r="241" spans="1:14" x14ac:dyDescent="0.55000000000000004">
      <c r="A241">
        <v>236</v>
      </c>
      <c r="C241">
        <f t="shared" si="12"/>
        <v>-0.21360402476529311</v>
      </c>
      <c r="D241">
        <f t="shared" si="13"/>
        <v>-2.2370877044562159E-4</v>
      </c>
      <c r="E241" s="2">
        <f t="shared" si="14"/>
        <v>1.0776877281614131E-4</v>
      </c>
      <c r="K241">
        <v>236</v>
      </c>
      <c r="L241" s="14">
        <v>-2.6744981967103201E-4</v>
      </c>
      <c r="M241" s="14">
        <v>-0.22398519872665901</v>
      </c>
      <c r="N241" s="2">
        <f t="shared" si="15"/>
        <v>1.9132793873397778E-3</v>
      </c>
    </row>
    <row r="242" spans="1:14" x14ac:dyDescent="0.55000000000000004">
      <c r="A242">
        <v>237</v>
      </c>
      <c r="C242">
        <f t="shared" si="12"/>
        <v>-0.13611194542922714</v>
      </c>
      <c r="D242">
        <f t="shared" si="13"/>
        <v>-7.4317538044550469E-7</v>
      </c>
      <c r="E242" s="2">
        <f t="shared" si="14"/>
        <v>4.4623201107525477E-4</v>
      </c>
      <c r="K242">
        <v>237</v>
      </c>
      <c r="L242" s="14">
        <v>-5.2669347154717299E-5</v>
      </c>
      <c r="M242" s="14">
        <v>-0.15723614981839301</v>
      </c>
      <c r="N242" s="2">
        <f t="shared" si="15"/>
        <v>2.6963273151311804E-3</v>
      </c>
    </row>
    <row r="243" spans="1:14" x14ac:dyDescent="0.55000000000000004">
      <c r="A243">
        <v>238</v>
      </c>
      <c r="C243">
        <f t="shared" si="12"/>
        <v>-2.4458636802895003E-2</v>
      </c>
      <c r="D243">
        <f t="shared" si="13"/>
        <v>2.2240894104032669E-4</v>
      </c>
      <c r="E243" s="2">
        <f t="shared" si="14"/>
        <v>7.1009964683883581E-4</v>
      </c>
      <c r="K243">
        <v>238</v>
      </c>
      <c r="L243" s="14">
        <v>1.75302490093405E-4</v>
      </c>
      <c r="M243" s="14">
        <v>-5.1106331765852601E-2</v>
      </c>
      <c r="N243" s="2">
        <f t="shared" si="15"/>
        <v>2.2190177208147401E-3</v>
      </c>
    </row>
    <row r="244" spans="1:14" x14ac:dyDescent="0.55000000000000004">
      <c r="A244">
        <v>239</v>
      </c>
      <c r="C244">
        <f t="shared" si="12"/>
        <v>9.3333274113751807E-2</v>
      </c>
      <c r="D244">
        <f t="shared" si="13"/>
        <v>3.8974110126897734E-4</v>
      </c>
      <c r="E244" s="2">
        <f t="shared" si="14"/>
        <v>6.5075448758969531E-4</v>
      </c>
      <c r="K244">
        <v>239</v>
      </c>
      <c r="L244" s="14">
        <v>3.5936873119993902E-4</v>
      </c>
      <c r="M244" s="14">
        <v>6.7823384118110994E-2</v>
      </c>
      <c r="N244" s="2">
        <f t="shared" si="15"/>
        <v>9.2248086361061481E-4</v>
      </c>
    </row>
    <row r="245" spans="1:14" x14ac:dyDescent="0.55000000000000004">
      <c r="A245">
        <v>240</v>
      </c>
      <c r="C245">
        <f t="shared" si="12"/>
        <v>0.18770050053737614</v>
      </c>
      <c r="D245">
        <f t="shared" si="13"/>
        <v>4.5925646017056768E-4</v>
      </c>
      <c r="E245" s="2">
        <f t="shared" si="14"/>
        <v>3.2163509324410788E-4</v>
      </c>
      <c r="K245">
        <v>240</v>
      </c>
      <c r="L245" s="14">
        <v>4.5342884421569E-4</v>
      </c>
      <c r="M245" s="14">
        <v>0.169766312703964</v>
      </c>
      <c r="N245" s="2">
        <f t="shared" si="15"/>
        <v>3.3961107717544854E-5</v>
      </c>
    </row>
    <row r="246" spans="1:14" x14ac:dyDescent="0.55000000000000004">
      <c r="A246">
        <v>241</v>
      </c>
      <c r="C246">
        <f t="shared" si="12"/>
        <v>0.23495885773916519</v>
      </c>
      <c r="D246">
        <f t="shared" si="13"/>
        <v>4.1350812792845666E-4</v>
      </c>
      <c r="E246" s="2">
        <f t="shared" si="14"/>
        <v>3.3277237674975336E-5</v>
      </c>
      <c r="K246">
        <v>241</v>
      </c>
      <c r="L246" s="14">
        <v>4.3392489032928602E-4</v>
      </c>
      <c r="M246" s="14">
        <v>0.22919021511936499</v>
      </c>
      <c r="N246" s="2">
        <f t="shared" si="15"/>
        <v>4.1684418693191947E-4</v>
      </c>
    </row>
    <row r="247" spans="1:14" x14ac:dyDescent="0.55000000000000004">
      <c r="A247">
        <v>242</v>
      </c>
      <c r="C247">
        <f t="shared" si="12"/>
        <v>0.22324749418870687</v>
      </c>
      <c r="D247">
        <f t="shared" si="13"/>
        <v>2.6397797163698136E-4</v>
      </c>
      <c r="E247" s="2">
        <f t="shared" si="14"/>
        <v>6.3433454210271798E-5</v>
      </c>
      <c r="K247">
        <v>242</v>
      </c>
      <c r="L247" s="14">
        <v>3.05741755785323E-4</v>
      </c>
      <c r="M247" s="14">
        <v>0.231212006365248</v>
      </c>
      <c r="N247" s="2">
        <f t="shared" si="15"/>
        <v>1.7442136663892722E-3</v>
      </c>
    </row>
    <row r="248" spans="1:14" x14ac:dyDescent="0.55000000000000004">
      <c r="A248">
        <v>243</v>
      </c>
      <c r="C248">
        <f t="shared" si="12"/>
        <v>0.1555057152811834</v>
      </c>
      <c r="D248">
        <f t="shared" si="13"/>
        <v>4.8194908679358808E-5</v>
      </c>
      <c r="E248" s="2">
        <f t="shared" si="14"/>
        <v>3.9281658382360333E-4</v>
      </c>
      <c r="K248">
        <v>243</v>
      </c>
      <c r="L248" s="14">
        <v>1.0098370182077101E-4</v>
      </c>
      <c r="M248" s="14">
        <v>0.17532531628179901</v>
      </c>
      <c r="N248" s="2">
        <f t="shared" si="15"/>
        <v>2.7866566813268072E-3</v>
      </c>
    </row>
    <row r="249" spans="1:14" x14ac:dyDescent="0.55000000000000004">
      <c r="A249">
        <v>244</v>
      </c>
      <c r="C249">
        <f t="shared" si="12"/>
        <v>4.8735279638934759E-2</v>
      </c>
      <c r="D249">
        <f t="shared" si="13"/>
        <v>-1.7968406048841242E-4</v>
      </c>
      <c r="E249" s="2">
        <f t="shared" si="14"/>
        <v>7.1781305677921217E-4</v>
      </c>
      <c r="K249">
        <v>244</v>
      </c>
      <c r="L249" s="14">
        <v>-1.2906634672219799E-4</v>
      </c>
      <c r="M249" s="14">
        <v>7.5527313096274501E-2</v>
      </c>
      <c r="N249" s="2">
        <f t="shared" si="15"/>
        <v>2.5621529469184142E-3</v>
      </c>
    </row>
    <row r="250" spans="1:14" x14ac:dyDescent="0.55000000000000004">
      <c r="A250">
        <v>245</v>
      </c>
      <c r="C250">
        <f t="shared" si="12"/>
        <v>-7.0266683934473231E-2</v>
      </c>
      <c r="D250">
        <f t="shared" si="13"/>
        <v>-3.6246611791367945E-4</v>
      </c>
      <c r="E250" s="2">
        <f t="shared" si="14"/>
        <v>7.333106797557179E-4</v>
      </c>
      <c r="K250">
        <v>245</v>
      </c>
      <c r="L250" s="14">
        <v>-3.26790928059106E-4</v>
      </c>
      <c r="M250" s="14">
        <v>-4.3186974191647E-2</v>
      </c>
      <c r="N250" s="2">
        <f t="shared" si="15"/>
        <v>1.2727191711598609E-3</v>
      </c>
    </row>
    <row r="251" spans="1:14" x14ac:dyDescent="0.55000000000000004">
      <c r="A251">
        <v>246</v>
      </c>
      <c r="C251">
        <f t="shared" si="12"/>
        <v>-0.17163319094466342</v>
      </c>
      <c r="D251">
        <f t="shared" si="13"/>
        <v>-4.542768199229726E-4</v>
      </c>
      <c r="E251" s="2">
        <f t="shared" si="14"/>
        <v>4.2223571776795767E-4</v>
      </c>
      <c r="K251">
        <v>246</v>
      </c>
      <c r="L251" s="14">
        <v>-4.4266869419987202E-4</v>
      </c>
      <c r="M251" s="14">
        <v>-0.151084815880733</v>
      </c>
      <c r="N251" s="2">
        <f t="shared" si="15"/>
        <v>1.3474858280330935E-4</v>
      </c>
    </row>
    <row r="252" spans="1:14" x14ac:dyDescent="0.55000000000000004">
      <c r="A252">
        <v>247</v>
      </c>
      <c r="C252">
        <f t="shared" si="12"/>
        <v>-0.22992338476873933</v>
      </c>
      <c r="D252">
        <f t="shared" si="13"/>
        <v>-4.3207361552821157E-4</v>
      </c>
      <c r="E252" s="2">
        <f t="shared" si="14"/>
        <v>7.7103442601705757E-5</v>
      </c>
      <c r="K252">
        <v>247</v>
      </c>
      <c r="L252" s="14">
        <v>-4.4767733976106998E-4</v>
      </c>
      <c r="M252" s="14">
        <v>-0.221142528170337</v>
      </c>
      <c r="N252" s="2">
        <f t="shared" si="15"/>
        <v>2.4347620993509279E-4</v>
      </c>
    </row>
    <row r="253" spans="1:14" x14ac:dyDescent="0.55000000000000004">
      <c r="A253">
        <v>248</v>
      </c>
      <c r="C253">
        <f t="shared" si="12"/>
        <v>-0.23050765541678503</v>
      </c>
      <c r="D253">
        <f t="shared" si="13"/>
        <v>-3.0142904102601747E-4</v>
      </c>
      <c r="E253" s="2">
        <f t="shared" si="14"/>
        <v>2.8154346947436975E-5</v>
      </c>
      <c r="K253">
        <v>248</v>
      </c>
      <c r="L253" s="14">
        <v>-3.40562418390514E-4</v>
      </c>
      <c r="M253" s="14">
        <v>-0.23581372241103199</v>
      </c>
      <c r="N253" s="2">
        <f t="shared" si="15"/>
        <v>1.5314212239520898E-3</v>
      </c>
    </row>
    <row r="254" spans="1:14" x14ac:dyDescent="0.55000000000000004">
      <c r="A254">
        <v>249</v>
      </c>
      <c r="C254">
        <f t="shared" si="12"/>
        <v>-0.17323936327159037</v>
      </c>
      <c r="D254">
        <f t="shared" si="13"/>
        <v>-9.5132130847018492E-5</v>
      </c>
      <c r="E254" s="2">
        <f t="shared" si="14"/>
        <v>3.3067763031061488E-4</v>
      </c>
      <c r="K254">
        <v>249</v>
      </c>
      <c r="L254" s="14">
        <v>-1.48151526638192E-4</v>
      </c>
      <c r="M254" s="14">
        <v>-0.19142390699175599</v>
      </c>
      <c r="N254" s="2">
        <f t="shared" si="15"/>
        <v>2.8110563300611066E-3</v>
      </c>
    </row>
    <row r="255" spans="1:14" x14ac:dyDescent="0.55000000000000004">
      <c r="A255">
        <v>250</v>
      </c>
      <c r="C255">
        <f t="shared" si="12"/>
        <v>-7.2491642541652718E-2</v>
      </c>
      <c r="D255">
        <f t="shared" si="13"/>
        <v>1.3504093894815749E-4</v>
      </c>
      <c r="E255" s="2">
        <f t="shared" si="14"/>
        <v>7.0751446243901039E-4</v>
      </c>
      <c r="K255">
        <v>250</v>
      </c>
      <c r="L255" s="14">
        <v>8.1364834026012101E-5</v>
      </c>
      <c r="M255" s="14">
        <v>-9.9090786558688498E-2</v>
      </c>
      <c r="N255" s="2">
        <f t="shared" si="15"/>
        <v>2.8811242396131601E-3</v>
      </c>
    </row>
    <row r="256" spans="1:14" x14ac:dyDescent="0.55000000000000004">
      <c r="A256">
        <v>251</v>
      </c>
      <c r="C256">
        <f t="shared" si="12"/>
        <v>4.6449952463493531E-2</v>
      </c>
      <c r="D256">
        <f t="shared" si="13"/>
        <v>3.31321579504788E-4</v>
      </c>
      <c r="E256" s="2">
        <f t="shared" si="14"/>
        <v>8.0597599618675701E-4</v>
      </c>
      <c r="K256">
        <v>251</v>
      </c>
      <c r="L256" s="14">
        <v>2.9050286725761597E-4</v>
      </c>
      <c r="M256" s="14">
        <v>1.8060236082614398E-2</v>
      </c>
      <c r="N256" s="2">
        <f t="shared" si="15"/>
        <v>1.6661672695174312E-3</v>
      </c>
    </row>
    <row r="257" spans="1:14" x14ac:dyDescent="0.55000000000000004">
      <c r="A257">
        <v>252</v>
      </c>
      <c r="C257">
        <f t="shared" si="12"/>
        <v>0.15373358848763569</v>
      </c>
      <c r="D257">
        <f t="shared" si="13"/>
        <v>4.4444748731117182E-4</v>
      </c>
      <c r="E257" s="2">
        <f t="shared" si="14"/>
        <v>5.3110096660409544E-4</v>
      </c>
      <c r="K257">
        <v>252</v>
      </c>
      <c r="L257" s="14">
        <v>4.2688265523559799E-4</v>
      </c>
      <c r="M257" s="14">
        <v>0.130687960559456</v>
      </c>
      <c r="N257" s="2">
        <f t="shared" si="15"/>
        <v>3.0852332584310727E-4</v>
      </c>
    </row>
    <row r="258" spans="1:14" x14ac:dyDescent="0.55000000000000004">
      <c r="A258">
        <v>253</v>
      </c>
      <c r="C258">
        <f t="shared" si="12"/>
        <v>0.22243333424876044</v>
      </c>
      <c r="D258">
        <f t="shared" si="13"/>
        <v>4.4602644401329442E-4</v>
      </c>
      <c r="E258" s="2">
        <f t="shared" si="14"/>
        <v>1.4040495458080793E-4</v>
      </c>
      <c r="K258">
        <v>253</v>
      </c>
      <c r="L258" s="14">
        <v>4.5634703402208898E-4</v>
      </c>
      <c r="M258" s="14">
        <v>0.210584074584933</v>
      </c>
      <c r="N258" s="2">
        <f t="shared" si="15"/>
        <v>1.0651457812963003E-4</v>
      </c>
    </row>
    <row r="259" spans="1:14" x14ac:dyDescent="0.55000000000000004">
      <c r="A259">
        <v>254</v>
      </c>
      <c r="C259">
        <f t="shared" si="12"/>
        <v>0.23530700163661492</v>
      </c>
      <c r="D259">
        <f t="shared" si="13"/>
        <v>3.35662164760548E-4</v>
      </c>
      <c r="E259" s="2">
        <f t="shared" si="14"/>
        <v>5.9102429567528388E-6</v>
      </c>
      <c r="K259">
        <v>254</v>
      </c>
      <c r="L259" s="14">
        <v>3.7151646716627697E-4</v>
      </c>
      <c r="M259" s="14">
        <v>0.237738100761857</v>
      </c>
      <c r="N259" s="2">
        <f t="shared" si="15"/>
        <v>1.2855310010014623E-3</v>
      </c>
    </row>
    <row r="260" spans="1:14" x14ac:dyDescent="0.55000000000000004">
      <c r="A260">
        <v>255</v>
      </c>
      <c r="C260">
        <f t="shared" si="12"/>
        <v>0.18912357149225398</v>
      </c>
      <c r="D260">
        <f t="shared" si="13"/>
        <v>1.4105375735070036E-4</v>
      </c>
      <c r="E260" s="2">
        <f t="shared" si="14"/>
        <v>2.632692286091197E-4</v>
      </c>
      <c r="K260">
        <v>255</v>
      </c>
      <c r="L260" s="14">
        <v>1.9363729638783E-4</v>
      </c>
      <c r="M260" s="14">
        <v>0.205349144782869</v>
      </c>
      <c r="N260" s="2">
        <f t="shared" si="15"/>
        <v>2.7650285776693365E-3</v>
      </c>
    </row>
    <row r="261" spans="1:14" x14ac:dyDescent="0.55000000000000004">
      <c r="A261">
        <v>256</v>
      </c>
      <c r="C261">
        <f t="shared" si="12"/>
        <v>9.5474111312342305E-2</v>
      </c>
      <c r="D261">
        <f t="shared" si="13"/>
        <v>-8.8956169976562021E-5</v>
      </c>
      <c r="E261" s="2">
        <f t="shared" si="14"/>
        <v>6.7886877207079153E-4</v>
      </c>
      <c r="K261">
        <v>256</v>
      </c>
      <c r="L261" s="14">
        <v>-3.2739536509524598E-5</v>
      </c>
      <c r="M261" s="14">
        <v>0.12152922159940099</v>
      </c>
      <c r="N261" s="2">
        <f t="shared" si="15"/>
        <v>3.1603098783672318E-3</v>
      </c>
    </row>
    <row r="262" spans="1:14" x14ac:dyDescent="0.55000000000000004">
      <c r="A262">
        <v>257</v>
      </c>
      <c r="C262">
        <f t="shared" ref="C262:C325" si="16">$D$1*COS($B$2*(A262-$L$2)+$B$1)</f>
        <v>-2.2137338372165638E-2</v>
      </c>
      <c r="D262">
        <f t="shared" ref="D262:D325" si="17">$D$2*COS($B$2*(A262-$L$3)+$B$3)</f>
        <v>-2.9663997368719214E-4</v>
      </c>
      <c r="E262" s="2">
        <f t="shared" ref="E262:E325" si="18">(M262-C262)^2</f>
        <v>8.6488277138727857E-4</v>
      </c>
      <c r="K262">
        <v>257</v>
      </c>
      <c r="L262" s="14">
        <v>-2.5091654938673002E-4</v>
      </c>
      <c r="M262" s="14">
        <v>7.2715509538065102E-3</v>
      </c>
      <c r="N262" s="2">
        <f t="shared" si="15"/>
        <v>2.0906315297600903E-3</v>
      </c>
    </row>
    <row r="263" spans="1:14" x14ac:dyDescent="0.55000000000000004">
      <c r="A263">
        <v>258</v>
      </c>
      <c r="C263">
        <f t="shared" si="16"/>
        <v>-0.1341927827433782</v>
      </c>
      <c r="D263">
        <f t="shared" si="17"/>
        <v>-4.2987339667752193E-4</v>
      </c>
      <c r="E263" s="2">
        <f t="shared" si="18"/>
        <v>6.4442147816333201E-4</v>
      </c>
      <c r="K263">
        <v>258</v>
      </c>
      <c r="L263" s="14">
        <v>-4.0624995589676302E-4</v>
      </c>
      <c r="M263" s="14">
        <v>-0.108807324737596</v>
      </c>
      <c r="N263" s="2">
        <f t="shared" ref="N263:N326" si="19">((L263-D263)^2)*1000000</f>
        <v>5.5806695432202317E-4</v>
      </c>
    </row>
    <row r="264" spans="1:14" x14ac:dyDescent="0.55000000000000004">
      <c r="A264">
        <v>259</v>
      </c>
      <c r="C264">
        <f t="shared" si="16"/>
        <v>-0.2125686672057287</v>
      </c>
      <c r="D264">
        <f t="shared" si="17"/>
        <v>-4.5521765811500331E-4</v>
      </c>
      <c r="E264" s="2">
        <f t="shared" si="18"/>
        <v>2.2302245188620006E-4</v>
      </c>
      <c r="K264">
        <v>259</v>
      </c>
      <c r="L264" s="14">
        <v>-4.5983554076069199E-4</v>
      </c>
      <c r="M264" s="14">
        <v>-0.19763473095682901</v>
      </c>
      <c r="N264" s="2">
        <f t="shared" si="19"/>
        <v>2.1324840129352762E-5</v>
      </c>
    </row>
    <row r="265" spans="1:14" x14ac:dyDescent="0.55000000000000004">
      <c r="A265">
        <v>260</v>
      </c>
      <c r="C265">
        <f t="shared" si="16"/>
        <v>-0.23759429679190494</v>
      </c>
      <c r="D265">
        <f t="shared" si="17"/>
        <v>-3.6631188259352845E-4</v>
      </c>
      <c r="E265" s="2">
        <f t="shared" si="18"/>
        <v>3.9816607431742165E-7</v>
      </c>
      <c r="K265">
        <v>260</v>
      </c>
      <c r="L265" s="14">
        <v>-3.9825246182850901E-4</v>
      </c>
      <c r="M265" s="14">
        <v>-0.23696329277106401</v>
      </c>
      <c r="N265" s="2">
        <f t="shared" si="19"/>
        <v>1.0202006018660713E-3</v>
      </c>
    </row>
    <row r="266" spans="1:14" x14ac:dyDescent="0.55000000000000004">
      <c r="A266">
        <v>261</v>
      </c>
      <c r="C266">
        <f t="shared" si="16"/>
        <v>-0.2029887659743059</v>
      </c>
      <c r="D266">
        <f t="shared" si="17"/>
        <v>-1.8546954578392506E-4</v>
      </c>
      <c r="E266" s="2">
        <f t="shared" si="18"/>
        <v>1.9471863497146419E-4</v>
      </c>
      <c r="K266">
        <v>261</v>
      </c>
      <c r="L266" s="14">
        <v>-2.36924583252466E-4</v>
      </c>
      <c r="M266" s="14">
        <v>-0.21694292789724001</v>
      </c>
      <c r="N266" s="2">
        <f t="shared" si="19"/>
        <v>2.6476208808889519E-3</v>
      </c>
    </row>
    <row r="267" spans="1:14" x14ac:dyDescent="0.55000000000000004">
      <c r="A267">
        <v>262</v>
      </c>
      <c r="C267">
        <f t="shared" si="16"/>
        <v>-0.11743733356129808</v>
      </c>
      <c r="D267">
        <f t="shared" si="17"/>
        <v>4.1921737629323786E-5</v>
      </c>
      <c r="E267" s="2">
        <f t="shared" si="18"/>
        <v>6.3254902618605792E-4</v>
      </c>
      <c r="K267">
        <v>262</v>
      </c>
      <c r="L267" s="14">
        <v>-1.62574730274347E-5</v>
      </c>
      <c r="M267" s="14">
        <v>-0.14258786091533299</v>
      </c>
      <c r="N267" s="2">
        <f t="shared" si="19"/>
        <v>3.3848205526434806E-3</v>
      </c>
    </row>
    <row r="268" spans="1:14" x14ac:dyDescent="0.55000000000000004">
      <c r="A268">
        <v>263</v>
      </c>
      <c r="C268">
        <f t="shared" si="16"/>
        <v>-2.4116058072471717E-3</v>
      </c>
      <c r="D268">
        <f t="shared" si="17"/>
        <v>2.5879154853782218E-4</v>
      </c>
      <c r="E268" s="2">
        <f t="shared" si="18"/>
        <v>9.0656234746441528E-4</v>
      </c>
      <c r="K268">
        <v>263</v>
      </c>
      <c r="L268" s="14">
        <v>2.0848142217135801E-4</v>
      </c>
      <c r="M268" s="14">
        <v>-3.2520779616311002E-2</v>
      </c>
      <c r="N268" s="2">
        <f t="shared" si="19"/>
        <v>2.531108815009593E-3</v>
      </c>
    </row>
    <row r="269" spans="1:14" x14ac:dyDescent="0.55000000000000004">
      <c r="A269">
        <v>264</v>
      </c>
      <c r="C269">
        <f t="shared" si="16"/>
        <v>0.11321938417180033</v>
      </c>
      <c r="D269">
        <f t="shared" si="17"/>
        <v>4.1071013565692596E-4</v>
      </c>
      <c r="E269" s="2">
        <f t="shared" si="18"/>
        <v>7.5779361883134163E-4</v>
      </c>
      <c r="K269">
        <v>264</v>
      </c>
      <c r="L269" s="14">
        <v>3.8100485186248702E-4</v>
      </c>
      <c r="M269" s="14">
        <v>8.5691332681886598E-2</v>
      </c>
      <c r="N269" s="2">
        <f t="shared" si="19"/>
        <v>8.82403885308157E-4</v>
      </c>
    </row>
    <row r="270" spans="1:14" x14ac:dyDescent="0.55000000000000004">
      <c r="A270">
        <v>265</v>
      </c>
      <c r="C270">
        <f t="shared" si="16"/>
        <v>0.20043469519924056</v>
      </c>
      <c r="D270">
        <f t="shared" si="17"/>
        <v>4.5954913580981588E-4</v>
      </c>
      <c r="E270" s="2">
        <f t="shared" si="18"/>
        <v>3.2375438543759118E-4</v>
      </c>
      <c r="K270">
        <v>265</v>
      </c>
      <c r="L270" s="14">
        <v>4.5810325282215098E-4</v>
      </c>
      <c r="M270" s="14">
        <v>0.18244151911947101</v>
      </c>
      <c r="N270" s="2">
        <f t="shared" si="19"/>
        <v>2.0905776140187845E-6</v>
      </c>
    </row>
    <row r="271" spans="1:14" x14ac:dyDescent="0.55000000000000004">
      <c r="A271">
        <v>266</v>
      </c>
      <c r="C271">
        <f t="shared" si="16"/>
        <v>0.23734512256027185</v>
      </c>
      <c r="D271">
        <f t="shared" si="17"/>
        <v>3.9305098940266677E-4</v>
      </c>
      <c r="E271" s="2">
        <f t="shared" si="18"/>
        <v>1.4799618675359803E-5</v>
      </c>
      <c r="K271">
        <v>266</v>
      </c>
      <c r="L271" s="14">
        <v>4.2046685224624502E-4</v>
      </c>
      <c r="M271" s="14">
        <v>0.23349809530856699</v>
      </c>
      <c r="N271" s="2">
        <f t="shared" si="19"/>
        <v>7.5162953545789457E-4</v>
      </c>
    </row>
    <row r="272" spans="1:14" x14ac:dyDescent="0.55000000000000004">
      <c r="A272">
        <v>267</v>
      </c>
      <c r="C272">
        <f t="shared" si="16"/>
        <v>0.2146869269974348</v>
      </c>
      <c r="D272">
        <f t="shared" si="17"/>
        <v>2.2790532951381484E-4</v>
      </c>
      <c r="E272" s="2">
        <f t="shared" si="18"/>
        <v>1.2965689164327106E-4</v>
      </c>
      <c r="K272">
        <v>267</v>
      </c>
      <c r="L272" s="14">
        <v>2.7752192013828498E-4</v>
      </c>
      <c r="M272" s="14">
        <v>0.22607362501061101</v>
      </c>
      <c r="N272" s="2">
        <f t="shared" si="19"/>
        <v>2.4618060651962585E-3</v>
      </c>
    </row>
    <row r="273" spans="1:14" x14ac:dyDescent="0.55000000000000004">
      <c r="A273">
        <v>268</v>
      </c>
      <c r="C273">
        <f t="shared" si="16"/>
        <v>0.13814683800008368</v>
      </c>
      <c r="D273">
        <f t="shared" si="17"/>
        <v>5.5602357806846071E-6</v>
      </c>
      <c r="E273" s="2">
        <f t="shared" si="18"/>
        <v>5.702914083778836E-4</v>
      </c>
      <c r="K273">
        <v>268</v>
      </c>
      <c r="L273" s="14">
        <v>6.5069901510687604E-5</v>
      </c>
      <c r="M273" s="14">
        <v>0.162027612869796</v>
      </c>
      <c r="N273" s="2">
        <f t="shared" si="19"/>
        <v>3.5414003152966929E-3</v>
      </c>
    </row>
    <row r="274" spans="1:14" x14ac:dyDescent="0.55000000000000004">
      <c r="A274">
        <v>269</v>
      </c>
      <c r="C274">
        <f t="shared" si="16"/>
        <v>2.6934804569425475E-2</v>
      </c>
      <c r="D274">
        <f t="shared" si="17"/>
        <v>-2.1818035993273003E-4</v>
      </c>
      <c r="E274" s="2">
        <f t="shared" si="18"/>
        <v>9.2817565524415022E-4</v>
      </c>
      <c r="K274">
        <v>269</v>
      </c>
      <c r="L274" s="14">
        <v>-1.6367927761462399E-4</v>
      </c>
      <c r="M274" s="14">
        <v>5.7400779939404199E-2</v>
      </c>
      <c r="N274" s="2">
        <f t="shared" si="19"/>
        <v>2.9703679738449706E-3</v>
      </c>
    </row>
    <row r="275" spans="1:14" x14ac:dyDescent="0.55000000000000004">
      <c r="A275">
        <v>270</v>
      </c>
      <c r="C275">
        <f t="shared" si="16"/>
        <v>-9.1037297067553868E-2</v>
      </c>
      <c r="D275">
        <f t="shared" si="17"/>
        <v>-3.8716228418081205E-4</v>
      </c>
      <c r="E275" s="2">
        <f t="shared" si="18"/>
        <v>8.6641113935125686E-4</v>
      </c>
      <c r="K275">
        <v>270</v>
      </c>
      <c r="L275" s="14">
        <v>-3.5143396626883302E-4</v>
      </c>
      <c r="M275" s="14">
        <v>-6.1602434415398401E-2</v>
      </c>
      <c r="N275" s="2">
        <f t="shared" si="19"/>
        <v>1.2765127008194418E-3</v>
      </c>
    </row>
    <row r="276" spans="1:14" x14ac:dyDescent="0.55000000000000004">
      <c r="A276">
        <v>271</v>
      </c>
      <c r="C276">
        <f t="shared" si="16"/>
        <v>-0.18616095605474509</v>
      </c>
      <c r="D276">
        <f t="shared" si="17"/>
        <v>-4.5897463583380625E-4</v>
      </c>
      <c r="E276" s="2">
        <f t="shared" si="18"/>
        <v>4.4032905916884538E-4</v>
      </c>
      <c r="K276">
        <v>271</v>
      </c>
      <c r="L276" s="14">
        <v>-4.51169837932963E-4</v>
      </c>
      <c r="M276" s="14">
        <v>-0.165176936917105</v>
      </c>
      <c r="N276" s="2">
        <f t="shared" si="19"/>
        <v>6.091487027300723E-5</v>
      </c>
    </row>
    <row r="277" spans="1:14" x14ac:dyDescent="0.55000000000000004">
      <c r="A277">
        <v>272</v>
      </c>
      <c r="C277">
        <f t="shared" si="16"/>
        <v>-0.23456213903421519</v>
      </c>
      <c r="D277">
        <f t="shared" si="17"/>
        <v>-4.1559402831123989E-4</v>
      </c>
      <c r="E277" s="2">
        <f t="shared" si="18"/>
        <v>5.1556537911518651E-5</v>
      </c>
      <c r="K277">
        <v>272</v>
      </c>
      <c r="L277" s="14">
        <v>-4.3790742483230401E-4</v>
      </c>
      <c r="M277" s="14">
        <v>-0.227381850884599</v>
      </c>
      <c r="N277" s="2">
        <f t="shared" si="19"/>
        <v>4.9788766430623667E-4</v>
      </c>
    </row>
    <row r="278" spans="1:14" x14ac:dyDescent="0.55000000000000004">
      <c r="A278">
        <v>273</v>
      </c>
      <c r="C278">
        <f t="shared" si="16"/>
        <v>-0.22409316929421264</v>
      </c>
      <c r="D278">
        <f t="shared" si="17"/>
        <v>-2.6790807971052678E-4</v>
      </c>
      <c r="E278" s="2">
        <f t="shared" si="18"/>
        <v>7.3006778695134766E-5</v>
      </c>
      <c r="K278">
        <v>273</v>
      </c>
      <c r="L278" s="14">
        <v>-3.1496838060195501E-4</v>
      </c>
      <c r="M278" s="14">
        <v>-0.23263756972344901</v>
      </c>
      <c r="N278" s="2">
        <f t="shared" si="19"/>
        <v>2.2146719199917604E-3</v>
      </c>
    </row>
    <row r="279" spans="1:14" x14ac:dyDescent="0.55000000000000004">
      <c r="A279">
        <v>274</v>
      </c>
      <c r="C279">
        <f t="shared" si="16"/>
        <v>-0.15738153757108175</v>
      </c>
      <c r="D279">
        <f t="shared" si="17"/>
        <v>-5.2982850157320507E-5</v>
      </c>
      <c r="E279" s="2">
        <f t="shared" si="18"/>
        <v>4.9489468137396925E-4</v>
      </c>
      <c r="K279">
        <v>274</v>
      </c>
      <c r="L279" s="14">
        <v>-1.13143551527866E-4</v>
      </c>
      <c r="M279" s="14">
        <v>-0.179627766046353</v>
      </c>
      <c r="N279" s="2">
        <f t="shared" si="19"/>
        <v>3.6193099893959547E-3</v>
      </c>
    </row>
    <row r="280" spans="1:14" x14ac:dyDescent="0.55000000000000004">
      <c r="A280">
        <v>275</v>
      </c>
      <c r="C280">
        <f t="shared" si="16"/>
        <v>-5.1170457257556153E-2</v>
      </c>
      <c r="D280">
        <f t="shared" si="17"/>
        <v>1.7523995799538606E-4</v>
      </c>
      <c r="E280" s="2">
        <f t="shared" si="18"/>
        <v>9.2772733588480797E-4</v>
      </c>
      <c r="K280">
        <v>275</v>
      </c>
      <c r="L280" s="14">
        <v>1.17018781918012E-4</v>
      </c>
      <c r="M280" s="14">
        <v>-8.1629074033188101E-2</v>
      </c>
      <c r="N280" s="2">
        <f t="shared" si="19"/>
        <v>3.3897053438325937E-3</v>
      </c>
    </row>
    <row r="281" spans="1:14" x14ac:dyDescent="0.55000000000000004">
      <c r="A281">
        <v>276</v>
      </c>
      <c r="C281">
        <f t="shared" si="16"/>
        <v>6.7883329239844081E-2</v>
      </c>
      <c r="D281">
        <f t="shared" si="17"/>
        <v>3.5948123045687221E-4</v>
      </c>
      <c r="E281" s="2">
        <f t="shared" si="18"/>
        <v>9.6529539234480944E-4</v>
      </c>
      <c r="K281">
        <v>276</v>
      </c>
      <c r="L281" s="14">
        <v>3.1787303550070398E-4</v>
      </c>
      <c r="M281" s="14">
        <v>3.6814125961600698E-2</v>
      </c>
      <c r="N281" s="2">
        <f t="shared" si="19"/>
        <v>1.7312418875105036E-3</v>
      </c>
    </row>
    <row r="282" spans="1:14" x14ac:dyDescent="0.55000000000000004">
      <c r="A282">
        <v>277</v>
      </c>
      <c r="C282">
        <f t="shared" si="16"/>
        <v>0.16989983096516659</v>
      </c>
      <c r="D282">
        <f t="shared" si="17"/>
        <v>4.5350029133756618E-4</v>
      </c>
      <c r="E282" s="2">
        <f t="shared" si="18"/>
        <v>5.6943471450797791E-4</v>
      </c>
      <c r="K282">
        <v>277</v>
      </c>
      <c r="L282" s="14">
        <v>4.39114015401095E-4</v>
      </c>
      <c r="M282" s="14">
        <v>0.146036999731049</v>
      </c>
      <c r="N282" s="2">
        <f t="shared" si="19"/>
        <v>2.0696493532028961E-4</v>
      </c>
    </row>
    <row r="283" spans="1:14" x14ac:dyDescent="0.55000000000000004">
      <c r="A283">
        <v>278</v>
      </c>
      <c r="C283">
        <f t="shared" si="16"/>
        <v>0.22927505632299894</v>
      </c>
      <c r="D283">
        <f t="shared" si="17"/>
        <v>4.3370033812134784E-4</v>
      </c>
      <c r="E283" s="2">
        <f t="shared" si="18"/>
        <v>1.1217045348855044E-4</v>
      </c>
      <c r="K283">
        <v>278</v>
      </c>
      <c r="L283" s="14">
        <v>4.5037616607869702E-4</v>
      </c>
      <c r="M283" s="14">
        <v>0.218684000970082</v>
      </c>
      <c r="N283" s="2">
        <f t="shared" si="19"/>
        <v>2.7808323806310844E-4</v>
      </c>
    </row>
    <row r="284" spans="1:14" x14ac:dyDescent="0.55000000000000004">
      <c r="A284">
        <v>279</v>
      </c>
      <c r="C284">
        <f t="shared" si="16"/>
        <v>0.2311070752790011</v>
      </c>
      <c r="D284">
        <f t="shared" si="17"/>
        <v>3.0505074171541447E-4</v>
      </c>
      <c r="E284" s="2">
        <f t="shared" si="18"/>
        <v>2.9736978744095564E-5</v>
      </c>
      <c r="K284">
        <v>279</v>
      </c>
      <c r="L284" s="14">
        <v>3.4883881203099401E-4</v>
      </c>
      <c r="M284" s="14">
        <v>0.23656023754910599</v>
      </c>
      <c r="N284" s="2">
        <f t="shared" si="19"/>
        <v>1.9173951019621379E-3</v>
      </c>
    </row>
    <row r="285" spans="1:14" x14ac:dyDescent="0.55000000000000004">
      <c r="A285">
        <v>280</v>
      </c>
      <c r="C285">
        <f t="shared" si="16"/>
        <v>0.17493608969111624</v>
      </c>
      <c r="D285">
        <f t="shared" si="17"/>
        <v>9.9839839099039035E-5</v>
      </c>
      <c r="E285" s="2">
        <f t="shared" si="18"/>
        <v>4.1015992568759629E-4</v>
      </c>
      <c r="K285">
        <v>280</v>
      </c>
      <c r="L285" s="14">
        <v>1.59932613471247E-4</v>
      </c>
      <c r="M285" s="14">
        <v>0.19518849512078301</v>
      </c>
      <c r="N285" s="2">
        <f t="shared" si="19"/>
        <v>3.6111415317490944E-3</v>
      </c>
    </row>
    <row r="286" spans="1:14" x14ac:dyDescent="0.55000000000000004">
      <c r="A286">
        <v>281</v>
      </c>
      <c r="C286">
        <f t="shared" si="16"/>
        <v>7.4859832951346364E-2</v>
      </c>
      <c r="D286">
        <f t="shared" si="17"/>
        <v>-1.3042875867414367E-4</v>
      </c>
      <c r="E286" s="2">
        <f t="shared" si="18"/>
        <v>9.0425002219755716E-4</v>
      </c>
      <c r="K286">
        <v>281</v>
      </c>
      <c r="L286" s="14">
        <v>-6.9029700282276793E-5</v>
      </c>
      <c r="M286" s="14">
        <v>0.104930583227945</v>
      </c>
      <c r="N286" s="2">
        <f t="shared" si="19"/>
        <v>3.7698443714078785E-3</v>
      </c>
    </row>
    <row r="287" spans="1:14" x14ac:dyDescent="0.55000000000000004">
      <c r="A287">
        <v>282</v>
      </c>
      <c r="C287">
        <f t="shared" si="16"/>
        <v>-4.4004663938966848E-2</v>
      </c>
      <c r="D287">
        <f t="shared" si="17"/>
        <v>-3.2796248724050164E-4</v>
      </c>
      <c r="E287" s="2">
        <f t="shared" si="18"/>
        <v>1.0495539307275165E-3</v>
      </c>
      <c r="K287">
        <v>282</v>
      </c>
      <c r="L287" s="14">
        <v>-2.80703097370934E-4</v>
      </c>
      <c r="M287" s="14">
        <v>-1.1607844176411201E-2</v>
      </c>
      <c r="N287" s="2">
        <f t="shared" si="19"/>
        <v>2.233449930843792E-3</v>
      </c>
    </row>
    <row r="288" spans="1:14" x14ac:dyDescent="0.55000000000000004">
      <c r="A288">
        <v>283</v>
      </c>
      <c r="C288">
        <f t="shared" si="16"/>
        <v>-0.15182491772541681</v>
      </c>
      <c r="D288">
        <f t="shared" si="17"/>
        <v>-4.4318454441094813E-4</v>
      </c>
      <c r="E288" s="2">
        <f t="shared" si="18"/>
        <v>7.0681022388760517E-4</v>
      </c>
      <c r="K288">
        <v>283</v>
      </c>
      <c r="L288" s="14">
        <v>-4.22072662367446E-4</v>
      </c>
      <c r="M288" s="14">
        <v>-0.12523901499694801</v>
      </c>
      <c r="N288" s="2">
        <f t="shared" si="19"/>
        <v>4.4571156341874764E-4</v>
      </c>
    </row>
    <row r="289" spans="1:14" x14ac:dyDescent="0.55000000000000004">
      <c r="A289">
        <v>284</v>
      </c>
      <c r="C289">
        <f t="shared" si="16"/>
        <v>-0.22154031737846847</v>
      </c>
      <c r="D289">
        <f t="shared" si="17"/>
        <v>-4.4717662252421764E-4</v>
      </c>
      <c r="E289" s="2">
        <f t="shared" si="18"/>
        <v>1.9703792468065315E-4</v>
      </c>
      <c r="K289">
        <v>284</v>
      </c>
      <c r="L289" s="14">
        <v>-4.5773151072532598E-4</v>
      </c>
      <c r="M289" s="14">
        <v>-0.20750329758505601</v>
      </c>
      <c r="N289" s="2">
        <f t="shared" si="19"/>
        <v>1.1140566493789589E-4</v>
      </c>
    </row>
    <row r="290" spans="1:14" x14ac:dyDescent="0.55000000000000004">
      <c r="A290">
        <v>285</v>
      </c>
      <c r="C290">
        <f t="shared" si="16"/>
        <v>-0.23565376706940358</v>
      </c>
      <c r="D290">
        <f t="shared" si="17"/>
        <v>-3.3893679412035966E-4</v>
      </c>
      <c r="E290" s="2">
        <f t="shared" si="18"/>
        <v>4.59384191235843E-6</v>
      </c>
      <c r="K290">
        <v>285</v>
      </c>
      <c r="L290" s="14">
        <v>-3.7874866266190803E-4</v>
      </c>
      <c r="M290" s="14">
        <v>-0.23779709203598201</v>
      </c>
      <c r="N290" s="2">
        <f t="shared" si="19"/>
        <v>1.5849848767695283E-3</v>
      </c>
    </row>
    <row r="291" spans="1:14" x14ac:dyDescent="0.55000000000000004">
      <c r="A291">
        <v>286</v>
      </c>
      <c r="C291">
        <f t="shared" si="16"/>
        <v>-0.19062308841376879</v>
      </c>
      <c r="D291">
        <f t="shared" si="17"/>
        <v>-1.4563097461375629E-4</v>
      </c>
      <c r="E291" s="2">
        <f t="shared" si="18"/>
        <v>3.2076957530811532E-4</v>
      </c>
      <c r="K291">
        <v>286</v>
      </c>
      <c r="L291" s="14">
        <v>-2.0490586244869001E-4</v>
      </c>
      <c r="M291" s="14">
        <v>-0.20853312960043599</v>
      </c>
      <c r="N291" s="2">
        <f t="shared" si="19"/>
        <v>3.5135123278439736E-3</v>
      </c>
    </row>
    <row r="292" spans="1:14" x14ac:dyDescent="0.55000000000000004">
      <c r="A292">
        <v>287</v>
      </c>
      <c r="C292">
        <f t="shared" si="16"/>
        <v>-9.7750032582595167E-2</v>
      </c>
      <c r="D292">
        <f t="shared" si="17"/>
        <v>8.4225149863193931E-5</v>
      </c>
      <c r="E292" s="2">
        <f t="shared" si="18"/>
        <v>8.5794619775918398E-4</v>
      </c>
      <c r="K292">
        <v>287</v>
      </c>
      <c r="L292" s="14">
        <v>2.0256882158487101E-5</v>
      </c>
      <c r="M292" s="14">
        <v>-0.12704075121084299</v>
      </c>
      <c r="N292" s="2">
        <f t="shared" si="19"/>
        <v>4.0919392731410386E-3</v>
      </c>
    </row>
    <row r="293" spans="1:14" x14ac:dyDescent="0.55000000000000004">
      <c r="A293">
        <v>288</v>
      </c>
      <c r="C293">
        <f t="shared" si="16"/>
        <v>1.9656221019389138E-2</v>
      </c>
      <c r="D293">
        <f t="shared" si="17"/>
        <v>2.9294253704996524E-4</v>
      </c>
      <c r="E293" s="2">
        <f t="shared" si="18"/>
        <v>1.1146550166449207E-3</v>
      </c>
      <c r="K293">
        <v>288</v>
      </c>
      <c r="L293" s="14">
        <v>2.4034616496449799E-4</v>
      </c>
      <c r="M293" s="14">
        <v>-1.3730228576890499E-2</v>
      </c>
      <c r="N293" s="2">
        <f t="shared" si="19"/>
        <v>2.7663783565529186E-3</v>
      </c>
    </row>
    <row r="294" spans="1:14" x14ac:dyDescent="0.55000000000000004">
      <c r="A294">
        <v>289</v>
      </c>
      <c r="C294">
        <f t="shared" si="16"/>
        <v>0.13212917746581521</v>
      </c>
      <c r="D294">
        <f t="shared" si="17"/>
        <v>4.281375221765915E-4</v>
      </c>
      <c r="E294" s="2">
        <f t="shared" si="18"/>
        <v>8.4739573791065774E-4</v>
      </c>
      <c r="K294">
        <v>289</v>
      </c>
      <c r="L294" s="14">
        <v>4.0023925975578902E-4</v>
      </c>
      <c r="M294" s="14">
        <v>0.103019114980299</v>
      </c>
      <c r="N294" s="2">
        <f t="shared" si="19"/>
        <v>7.7831304609995977E-4</v>
      </c>
    </row>
    <row r="295" spans="1:14" x14ac:dyDescent="0.55000000000000004">
      <c r="A295">
        <v>290</v>
      </c>
      <c r="C295">
        <f t="shared" si="16"/>
        <v>0.21144049543069504</v>
      </c>
      <c r="D295">
        <f t="shared" si="17"/>
        <v>4.5587901366076774E-4</v>
      </c>
      <c r="E295" s="2">
        <f t="shared" si="18"/>
        <v>3.0533415208951534E-4</v>
      </c>
      <c r="K295">
        <v>290</v>
      </c>
      <c r="L295" s="14">
        <v>4.5988994903713398E-4</v>
      </c>
      <c r="M295" s="14">
        <v>0.19396668210647999</v>
      </c>
      <c r="N295" s="2">
        <f t="shared" si="19"/>
        <v>1.6087602593386224E-5</v>
      </c>
    </row>
    <row r="296" spans="1:14" x14ac:dyDescent="0.55000000000000004">
      <c r="A296">
        <v>291</v>
      </c>
      <c r="C296">
        <f t="shared" si="16"/>
        <v>0.23768470585495738</v>
      </c>
      <c r="D296">
        <f t="shared" si="17"/>
        <v>3.6920448188427108E-4</v>
      </c>
      <c r="E296" s="2">
        <f t="shared" si="18"/>
        <v>1.8241620608274079E-6</v>
      </c>
      <c r="K296">
        <v>291</v>
      </c>
      <c r="L296" s="14">
        <v>4.0435834763200798E-4</v>
      </c>
      <c r="M296" s="14">
        <v>0.236334090417156</v>
      </c>
      <c r="N296" s="2">
        <f t="shared" si="19"/>
        <v>1.2357942770099101E-3</v>
      </c>
    </row>
    <row r="297" spans="1:14" x14ac:dyDescent="0.55000000000000004">
      <c r="A297">
        <v>292</v>
      </c>
      <c r="C297">
        <f t="shared" si="16"/>
        <v>0.20427506510623394</v>
      </c>
      <c r="D297">
        <f t="shared" si="17"/>
        <v>1.8986740736863991E-4</v>
      </c>
      <c r="E297" s="2">
        <f t="shared" si="18"/>
        <v>2.321081064460552E-4</v>
      </c>
      <c r="K297">
        <v>292</v>
      </c>
      <c r="L297" s="14">
        <v>2.4755268960537102E-4</v>
      </c>
      <c r="M297" s="14">
        <v>0.21951015967259799</v>
      </c>
      <c r="N297" s="2">
        <f t="shared" si="19"/>
        <v>3.3275917867313259E-3</v>
      </c>
    </row>
    <row r="298" spans="1:14" x14ac:dyDescent="0.55000000000000004">
      <c r="A298">
        <v>293</v>
      </c>
      <c r="C298">
        <f t="shared" si="16"/>
        <v>0.11959668879302957</v>
      </c>
      <c r="D298">
        <f t="shared" si="17"/>
        <v>-3.7122384308697016E-5</v>
      </c>
      <c r="E298" s="2">
        <f t="shared" si="18"/>
        <v>7.9027661097315263E-4</v>
      </c>
      <c r="K298">
        <v>293</v>
      </c>
      <c r="L298" s="14">
        <v>2.8745924761674501E-5</v>
      </c>
      <c r="M298" s="14">
        <v>0.147708547695869</v>
      </c>
      <c r="N298" s="2">
        <f t="shared" si="19"/>
        <v>4.3386341397899869E-3</v>
      </c>
    </row>
    <row r="299" spans="1:14" x14ac:dyDescent="0.55000000000000004">
      <c r="A299">
        <v>294</v>
      </c>
      <c r="C299">
        <f t="shared" si="16"/>
        <v>4.9020644913272448E-3</v>
      </c>
      <c r="D299">
        <f t="shared" si="17"/>
        <v>-2.5479524000223476E-4</v>
      </c>
      <c r="E299" s="2">
        <f t="shared" si="18"/>
        <v>1.1567038486299266E-3</v>
      </c>
      <c r="K299">
        <v>294</v>
      </c>
      <c r="L299" s="14">
        <v>-1.97260435265354E-4</v>
      </c>
      <c r="M299" s="14">
        <v>3.8912413631404102E-2</v>
      </c>
      <c r="N299" s="2">
        <f t="shared" si="19"/>
        <v>3.3102537561109976E-3</v>
      </c>
    </row>
    <row r="300" spans="1:14" x14ac:dyDescent="0.55000000000000004">
      <c r="A300">
        <v>295</v>
      </c>
      <c r="C300">
        <f t="shared" si="16"/>
        <v>-0.11102287467045982</v>
      </c>
      <c r="D300">
        <f t="shared" si="17"/>
        <v>-4.0851986111350964E-4</v>
      </c>
      <c r="E300" s="2">
        <f t="shared" si="18"/>
        <v>9.8553921258023912E-4</v>
      </c>
      <c r="K300">
        <v>295</v>
      </c>
      <c r="L300" s="14">
        <v>-3.7386169556527602E-4</v>
      </c>
      <c r="M300" s="14">
        <v>-7.9629575822134896E-2</v>
      </c>
      <c r="N300" s="2">
        <f t="shared" si="19"/>
        <v>1.2011884391687675E-3</v>
      </c>
    </row>
    <row r="301" spans="1:14" x14ac:dyDescent="0.55000000000000004">
      <c r="A301">
        <v>296</v>
      </c>
      <c r="C301">
        <f t="shared" si="16"/>
        <v>-0.19908341246672451</v>
      </c>
      <c r="D301">
        <f t="shared" si="17"/>
        <v>-4.5971460800163906E-4</v>
      </c>
      <c r="E301" s="2">
        <f t="shared" si="18"/>
        <v>4.3495473502766366E-4</v>
      </c>
      <c r="K301">
        <v>296</v>
      </c>
      <c r="L301" s="14">
        <v>-4.56826974941294E-4</v>
      </c>
      <c r="M301" s="14">
        <v>-0.178227844024995</v>
      </c>
      <c r="N301" s="2">
        <f t="shared" si="19"/>
        <v>8.3384246911977724E-6</v>
      </c>
    </row>
    <row r="302" spans="1:14" x14ac:dyDescent="0.55000000000000004">
      <c r="A302">
        <v>297</v>
      </c>
      <c r="C302">
        <f t="shared" si="16"/>
        <v>-0.23717821007965872</v>
      </c>
      <c r="D302">
        <f t="shared" si="17"/>
        <v>-3.9553067829745933E-4</v>
      </c>
      <c r="E302" s="2">
        <f t="shared" si="18"/>
        <v>2.4903763125437925E-5</v>
      </c>
      <c r="K302">
        <v>297</v>
      </c>
      <c r="L302" s="14">
        <v>-4.2537710449445601E-4</v>
      </c>
      <c r="M302" s="14">
        <v>-0.23218784304651999</v>
      </c>
      <c r="N302" s="2">
        <f t="shared" si="19"/>
        <v>8.9080915673276967E-4</v>
      </c>
    </row>
    <row r="303" spans="1:14" x14ac:dyDescent="0.55000000000000004">
      <c r="A303">
        <v>298</v>
      </c>
      <c r="C303">
        <f t="shared" si="16"/>
        <v>-0.21574627628312221</v>
      </c>
      <c r="D303">
        <f t="shared" si="17"/>
        <v>-2.3207688546668406E-4</v>
      </c>
      <c r="E303" s="2">
        <f t="shared" si="18"/>
        <v>1.5003016431745932E-4</v>
      </c>
      <c r="K303">
        <v>298</v>
      </c>
      <c r="L303" s="14">
        <v>-2.8738889937900602E-4</v>
      </c>
      <c r="M303" s="14">
        <v>-0.227994956388238</v>
      </c>
      <c r="N303" s="2">
        <f t="shared" si="19"/>
        <v>3.0594188830368988E-3</v>
      </c>
    </row>
    <row r="304" spans="1:14" x14ac:dyDescent="0.55000000000000004">
      <c r="A304">
        <v>299</v>
      </c>
      <c r="C304">
        <f t="shared" si="16"/>
        <v>-0.14016657471067767</v>
      </c>
      <c r="D304">
        <f t="shared" si="17"/>
        <v>-1.0376686176892204E-5</v>
      </c>
      <c r="E304" s="2">
        <f t="shared" si="18"/>
        <v>7.0398649428971406E-4</v>
      </c>
      <c r="K304">
        <v>299</v>
      </c>
      <c r="L304" s="14">
        <v>-7.7422361582784701E-5</v>
      </c>
      <c r="M304" s="14">
        <v>-0.16669931852449599</v>
      </c>
      <c r="N304" s="2">
        <f t="shared" si="19"/>
        <v>4.495122590632299E-3</v>
      </c>
    </row>
    <row r="305" spans="1:14" x14ac:dyDescent="0.55000000000000004">
      <c r="A305">
        <v>300</v>
      </c>
      <c r="C305">
        <f t="shared" si="16"/>
        <v>-2.9408017363135894E-2</v>
      </c>
      <c r="D305">
        <f t="shared" si="17"/>
        <v>2.1392784262008651E-4</v>
      </c>
      <c r="E305" s="2">
        <f t="shared" si="18"/>
        <v>1.1727052891258194E-3</v>
      </c>
      <c r="K305">
        <v>300</v>
      </c>
      <c r="L305" s="14">
        <v>1.5193508696530601E-4</v>
      </c>
      <c r="M305" s="14">
        <v>-6.3652802208799902E-2</v>
      </c>
      <c r="N305" s="2">
        <f t="shared" si="19"/>
        <v>3.8431017536733197E-3</v>
      </c>
    </row>
    <row r="306" spans="1:14" x14ac:dyDescent="0.55000000000000004">
      <c r="A306">
        <v>301</v>
      </c>
      <c r="C306">
        <f t="shared" si="16"/>
        <v>8.8731332470665475E-2</v>
      </c>
      <c r="D306">
        <f t="shared" si="17"/>
        <v>3.8454099216103481E-4</v>
      </c>
      <c r="E306" s="2">
        <f t="shared" si="18"/>
        <v>1.1152513503927888E-3</v>
      </c>
      <c r="K306">
        <v>301</v>
      </c>
      <c r="L306" s="14">
        <v>3.4323945044608599E-4</v>
      </c>
      <c r="M306" s="14">
        <v>5.5335953293408201E-2</v>
      </c>
      <c r="N306" s="2">
        <f t="shared" si="19"/>
        <v>1.7058173480316576E-3</v>
      </c>
    </row>
    <row r="307" spans="1:14" x14ac:dyDescent="0.55000000000000004">
      <c r="A307">
        <v>302</v>
      </c>
      <c r="C307">
        <f t="shared" si="16"/>
        <v>0.18460098816254739</v>
      </c>
      <c r="D307">
        <f t="shared" si="17"/>
        <v>4.5864245815138623E-4</v>
      </c>
      <c r="E307" s="2">
        <f t="shared" si="18"/>
        <v>5.8252294667514011E-4</v>
      </c>
      <c r="K307">
        <v>302</v>
      </c>
      <c r="L307" s="14">
        <v>4.4857736425967898E-4</v>
      </c>
      <c r="M307" s="14">
        <v>0.160465476013949</v>
      </c>
      <c r="N307" s="2">
        <f t="shared" si="19"/>
        <v>1.0130611504888267E-4</v>
      </c>
    </row>
    <row r="308" spans="1:14" x14ac:dyDescent="0.55000000000000004">
      <c r="A308">
        <v>303</v>
      </c>
      <c r="C308">
        <f t="shared" si="16"/>
        <v>0.23413968690623244</v>
      </c>
      <c r="D308">
        <f t="shared" si="17"/>
        <v>4.1763433456282857E-4</v>
      </c>
      <c r="E308" s="2">
        <f t="shared" si="18"/>
        <v>7.6287334343777067E-5</v>
      </c>
      <c r="K308">
        <v>303</v>
      </c>
      <c r="L308" s="14">
        <v>4.4156629442249599E-4</v>
      </c>
      <c r="M308" s="14">
        <v>0.225405424811254</v>
      </c>
      <c r="N308" s="2">
        <f t="shared" si="19"/>
        <v>5.7273870272473305E-4</v>
      </c>
    </row>
    <row r="309" spans="1:14" x14ac:dyDescent="0.55000000000000004">
      <c r="A309">
        <v>304</v>
      </c>
      <c r="C309">
        <f t="shared" si="16"/>
        <v>0.22491425950998328</v>
      </c>
      <c r="D309">
        <f t="shared" si="17"/>
        <v>2.7180879603322334E-4</v>
      </c>
      <c r="E309" s="2">
        <f t="shared" si="18"/>
        <v>8.058522089228572E-5</v>
      </c>
      <c r="K309">
        <v>304</v>
      </c>
      <c r="L309" s="14">
        <v>3.2396220686877999E-4</v>
      </c>
      <c r="M309" s="14">
        <v>0.23389118665084199</v>
      </c>
      <c r="N309" s="2">
        <f t="shared" si="19"/>
        <v>2.7199782617823571E-3</v>
      </c>
    </row>
    <row r="310" spans="1:14" x14ac:dyDescent="0.55000000000000004">
      <c r="A310">
        <v>305</v>
      </c>
      <c r="C310">
        <f t="shared" si="16"/>
        <v>0.15924009379365767</v>
      </c>
      <c r="D310">
        <f t="shared" si="17"/>
        <v>5.7764978974713061E-5</v>
      </c>
      <c r="E310" s="2">
        <f t="shared" si="18"/>
        <v>6.0306373589566942E-4</v>
      </c>
      <c r="K310">
        <v>305</v>
      </c>
      <c r="L310" s="14">
        <v>1.2521977488915201E-4</v>
      </c>
      <c r="M310" s="14">
        <v>0.183797449838144</v>
      </c>
      <c r="N310" s="2">
        <f t="shared" si="19"/>
        <v>4.5501494918586093E-3</v>
      </c>
    </row>
    <row r="311" spans="1:14" x14ac:dyDescent="0.55000000000000004">
      <c r="A311">
        <v>306</v>
      </c>
      <c r="C311">
        <f t="shared" si="16"/>
        <v>5.3600021050331743E-2</v>
      </c>
      <c r="D311">
        <f t="shared" si="17"/>
        <v>-1.7077663021717489E-4</v>
      </c>
      <c r="E311" s="2">
        <f t="shared" si="18"/>
        <v>1.1607976392215558E-3</v>
      </c>
      <c r="K311">
        <v>306</v>
      </c>
      <c r="L311" s="14">
        <v>-1.0488472651855201E-4</v>
      </c>
      <c r="M311" s="14">
        <v>8.7670501516881605E-2</v>
      </c>
      <c r="N311" s="2">
        <f t="shared" si="19"/>
        <v>4.3417429730285926E-3</v>
      </c>
    </row>
    <row r="312" spans="1:14" x14ac:dyDescent="0.55000000000000004">
      <c r="A312">
        <v>307</v>
      </c>
      <c r="C312">
        <f t="shared" si="16"/>
        <v>-6.5492527177708704E-2</v>
      </c>
      <c r="D312">
        <f t="shared" si="17"/>
        <v>-3.5645690491067867E-4</v>
      </c>
      <c r="E312" s="2">
        <f t="shared" si="18"/>
        <v>1.2304983138857551E-3</v>
      </c>
      <c r="K312">
        <v>307</v>
      </c>
      <c r="L312" s="14">
        <v>-3.0872019751207902E-4</v>
      </c>
      <c r="M312" s="14">
        <v>-3.0414067777590301E-2</v>
      </c>
      <c r="N312" s="2">
        <f t="shared" si="19"/>
        <v>2.2787932332595188E-3</v>
      </c>
    </row>
    <row r="313" spans="1:14" x14ac:dyDescent="0.55000000000000004">
      <c r="A313">
        <v>308</v>
      </c>
      <c r="C313">
        <f t="shared" si="16"/>
        <v>-0.16814783155722882</v>
      </c>
      <c r="D313">
        <f t="shared" si="17"/>
        <v>-4.5267400998778851E-4</v>
      </c>
      <c r="E313" s="2">
        <f t="shared" si="18"/>
        <v>7.4346673583056795E-4</v>
      </c>
      <c r="K313">
        <v>308</v>
      </c>
      <c r="L313" s="14">
        <v>-4.3523477987764098E-4</v>
      </c>
      <c r="M313" s="14">
        <v>-0.14088124512198599</v>
      </c>
      <c r="N313" s="2">
        <f t="shared" si="19"/>
        <v>3.0412674683467597E-4</v>
      </c>
    </row>
    <row r="314" spans="1:14" x14ac:dyDescent="0.55000000000000004">
      <c r="A314">
        <v>309</v>
      </c>
      <c r="C314">
        <f t="shared" si="16"/>
        <v>-0.22860157449132623</v>
      </c>
      <c r="D314">
        <f t="shared" si="17"/>
        <v>-4.3527948017001904E-4</v>
      </c>
      <c r="E314" s="2">
        <f t="shared" si="18"/>
        <v>1.5719476958042276E-4</v>
      </c>
      <c r="K314">
        <v>309</v>
      </c>
      <c r="L314" s="14">
        <v>-4.5274211162229302E-4</v>
      </c>
      <c r="M314" s="14">
        <v>-0.21606384066178499</v>
      </c>
      <c r="N314" s="2">
        <f t="shared" si="19"/>
        <v>3.0494349723794836E-4</v>
      </c>
    </row>
    <row r="315" spans="1:14" x14ac:dyDescent="0.55000000000000004">
      <c r="A315">
        <v>310</v>
      </c>
      <c r="C315">
        <f t="shared" si="16"/>
        <v>-0.23168114076749557</v>
      </c>
      <c r="D315">
        <f t="shared" si="17"/>
        <v>-3.0863897579414993E-4</v>
      </c>
      <c r="E315" s="2">
        <f t="shared" si="18"/>
        <v>2.9710851922730896E-5</v>
      </c>
      <c r="K315">
        <v>310</v>
      </c>
      <c r="L315" s="14">
        <v>-3.56857372902985E-4</v>
      </c>
      <c r="M315" s="14">
        <v>-0.23713190694508299</v>
      </c>
      <c r="N315" s="2">
        <f t="shared" si="19"/>
        <v>2.3250138197453136E-3</v>
      </c>
    </row>
    <row r="316" spans="1:14" x14ac:dyDescent="0.55000000000000004">
      <c r="A316">
        <v>311</v>
      </c>
      <c r="C316">
        <f t="shared" si="16"/>
        <v>-0.1766136241625372</v>
      </c>
      <c r="D316">
        <f t="shared" si="17"/>
        <v>-1.0453659408798978E-4</v>
      </c>
      <c r="E316" s="2">
        <f t="shared" si="18"/>
        <v>4.9262654400583964E-4</v>
      </c>
      <c r="K316">
        <v>311</v>
      </c>
      <c r="L316" s="14">
        <v>-1.7159549135770401E-4</v>
      </c>
      <c r="M316" s="14">
        <v>-0.19880881607443199</v>
      </c>
      <c r="N316" s="2">
        <f t="shared" si="19"/>
        <v>4.4968957030300863E-3</v>
      </c>
    </row>
    <row r="317" spans="1:14" x14ac:dyDescent="0.55000000000000004">
      <c r="A317">
        <v>312</v>
      </c>
      <c r="C317">
        <f t="shared" si="16"/>
        <v>-7.7219810612991949E-2</v>
      </c>
      <c r="D317">
        <f t="shared" si="17"/>
        <v>1.258022692774538E-4</v>
      </c>
      <c r="E317" s="2">
        <f t="shared" si="18"/>
        <v>1.1204426183504762E-3</v>
      </c>
      <c r="K317">
        <v>312</v>
      </c>
      <c r="L317" s="14">
        <v>5.6643545499259702E-5</v>
      </c>
      <c r="M317" s="14">
        <v>-0.110692823897584</v>
      </c>
      <c r="N317" s="2">
        <f t="shared" si="19"/>
        <v>4.7829290746285499E-3</v>
      </c>
    </row>
    <row r="318" spans="1:14" x14ac:dyDescent="0.55000000000000004">
      <c r="A318">
        <v>313</v>
      </c>
      <c r="C318">
        <f t="shared" si="16"/>
        <v>4.1554547735782314E-2</v>
      </c>
      <c r="D318">
        <f t="shared" si="17"/>
        <v>3.2456741475597267E-4</v>
      </c>
      <c r="E318" s="2">
        <f t="shared" si="18"/>
        <v>1.325518800576212E-3</v>
      </c>
      <c r="K318">
        <v>313</v>
      </c>
      <c r="L318" s="14">
        <v>2.7069585499488901E-4</v>
      </c>
      <c r="M318" s="14">
        <v>5.1468727128395298E-3</v>
      </c>
      <c r="N318" s="2">
        <f t="shared" si="19"/>
        <v>2.9021449510920083E-3</v>
      </c>
    </row>
    <row r="319" spans="1:14" x14ac:dyDescent="0.55000000000000004">
      <c r="A319">
        <v>314</v>
      </c>
      <c r="C319">
        <f t="shared" si="16"/>
        <v>0.14989959050333537</v>
      </c>
      <c r="D319">
        <f t="shared" si="17"/>
        <v>4.4187298046973947E-4</v>
      </c>
      <c r="E319" s="2">
        <f t="shared" si="18"/>
        <v>9.1216608210211076E-4</v>
      </c>
      <c r="K319">
        <v>314</v>
      </c>
      <c r="L319" s="14">
        <v>4.1695070833187902E-4</v>
      </c>
      <c r="M319" s="14">
        <v>0.119697503123452</v>
      </c>
      <c r="N319" s="2">
        <f t="shared" si="19"/>
        <v>6.2111964851357547E-4</v>
      </c>
    </row>
    <row r="320" spans="1:14" x14ac:dyDescent="0.55000000000000004">
      <c r="A320">
        <v>315</v>
      </c>
      <c r="C320">
        <f t="shared" si="16"/>
        <v>0.22062299568755053</v>
      </c>
      <c r="D320">
        <f t="shared" si="17"/>
        <v>4.4827774202999536E-4</v>
      </c>
      <c r="E320" s="2">
        <f t="shared" si="18"/>
        <v>2.6744822535615793E-4</v>
      </c>
      <c r="K320">
        <v>315</v>
      </c>
      <c r="L320" s="14">
        <v>4.5877767019274001E-4</v>
      </c>
      <c r="M320" s="14">
        <v>0.20426915132739601</v>
      </c>
      <c r="N320" s="2">
        <f t="shared" si="19"/>
        <v>1.1024849142279836E-4</v>
      </c>
    </row>
    <row r="321" spans="1:14" x14ac:dyDescent="0.55000000000000004">
      <c r="A321">
        <v>316</v>
      </c>
      <c r="C321">
        <f t="shared" si="16"/>
        <v>0.2359746793184459</v>
      </c>
      <c r="D321">
        <f t="shared" si="17"/>
        <v>3.4217423928679225E-4</v>
      </c>
      <c r="E321" s="2">
        <f t="shared" si="18"/>
        <v>2.9092216905620827E-6</v>
      </c>
      <c r="K321">
        <v>316</v>
      </c>
      <c r="L321" s="14">
        <v>3.8570091850378599E-4</v>
      </c>
      <c r="M321" s="14">
        <v>0.237680323387577</v>
      </c>
      <c r="N321" s="2">
        <f t="shared" si="19"/>
        <v>1.8945718036590749E-3</v>
      </c>
    </row>
    <row r="322" spans="1:14" x14ac:dyDescent="0.55000000000000004">
      <c r="A322">
        <v>317</v>
      </c>
      <c r="C322">
        <f t="shared" si="16"/>
        <v>0.19210169239251668</v>
      </c>
      <c r="D322">
        <f t="shared" si="17"/>
        <v>1.5019221494405491E-4</v>
      </c>
      <c r="E322" s="2">
        <f t="shared" si="18"/>
        <v>3.7874187078465379E-4</v>
      </c>
      <c r="K322">
        <v>317</v>
      </c>
      <c r="L322" s="14">
        <v>2.16022979060771E-4</v>
      </c>
      <c r="M322" s="14">
        <v>0.211562983993658</v>
      </c>
      <c r="N322" s="2">
        <f t="shared" si="19"/>
        <v>4.3336895041907152E-3</v>
      </c>
    </row>
    <row r="323" spans="1:14" x14ac:dyDescent="0.55000000000000004">
      <c r="A323">
        <v>318</v>
      </c>
      <c r="C323">
        <f t="shared" si="16"/>
        <v>0.10001522985898327</v>
      </c>
      <c r="D323">
        <f t="shared" si="17"/>
        <v>-7.9484889548400543E-5</v>
      </c>
      <c r="E323" s="2">
        <f t="shared" si="18"/>
        <v>1.0525581738610324E-3</v>
      </c>
      <c r="K323">
        <v>318</v>
      </c>
      <c r="L323" s="14">
        <v>-7.7592555972835605E-6</v>
      </c>
      <c r="M323" s="14">
        <v>0.13245838281705799</v>
      </c>
      <c r="N323" s="2">
        <f t="shared" si="19"/>
        <v>5.1445665656896251E-3</v>
      </c>
    </row>
    <row r="324" spans="1:14" x14ac:dyDescent="0.55000000000000004">
      <c r="A324">
        <v>319</v>
      </c>
      <c r="C324">
        <f t="shared" si="16"/>
        <v>-1.7172947215222827E-2</v>
      </c>
      <c r="D324">
        <f t="shared" si="17"/>
        <v>-2.8921296217311783E-4</v>
      </c>
      <c r="E324" s="2">
        <f t="shared" si="18"/>
        <v>1.3951498788823543E-3</v>
      </c>
      <c r="K324">
        <v>319</v>
      </c>
      <c r="L324" s="14">
        <v>-2.29598136556072E-4</v>
      </c>
      <c r="M324" s="14">
        <v>2.0178757951775299E-2</v>
      </c>
      <c r="N324" s="2">
        <f t="shared" si="19"/>
        <v>3.5539274333507838E-3</v>
      </c>
    </row>
    <row r="325" spans="1:14" x14ac:dyDescent="0.55000000000000004">
      <c r="A325">
        <v>320</v>
      </c>
      <c r="C325">
        <f t="shared" si="16"/>
        <v>-0.13005107651545234</v>
      </c>
      <c r="D325">
        <f t="shared" si="17"/>
        <v>-4.2635467741856963E-4</v>
      </c>
      <c r="E325" s="2">
        <f t="shared" si="18"/>
        <v>1.0821675072220879E-3</v>
      </c>
      <c r="K325">
        <v>320</v>
      </c>
      <c r="L325" s="14">
        <v>-3.9393273989095801E-4</v>
      </c>
      <c r="M325" s="14">
        <v>-9.7154762022456501E-2</v>
      </c>
      <c r="N325" s="2">
        <f t="shared" si="19"/>
        <v>1.0511820330443508E-3</v>
      </c>
    </row>
    <row r="326" spans="1:14" x14ac:dyDescent="0.55000000000000004">
      <c r="A326">
        <v>321</v>
      </c>
      <c r="C326">
        <f t="shared" ref="C326:C389" si="20">$D$1*COS($B$2*(A326-$L$2)+$B$1)</f>
        <v>-0.21028912686977952</v>
      </c>
      <c r="D326">
        <f t="shared" ref="D326:D389" si="21">$D$2*COS($B$2*(A326-$L$3)+$B$3)</f>
        <v>-4.5649035547644514E-4</v>
      </c>
      <c r="E326" s="2">
        <f t="shared" ref="E326:E389" si="22">(M326-C326)^2</f>
        <v>4.0537222693095133E-4</v>
      </c>
      <c r="K326">
        <v>321</v>
      </c>
      <c r="L326" s="14">
        <v>-4.5960444473885399E-4</v>
      </c>
      <c r="M326" s="14">
        <v>-0.19015526914377601</v>
      </c>
      <c r="N326" s="2">
        <f t="shared" si="19"/>
        <v>9.6975519342500946E-6</v>
      </c>
    </row>
    <row r="327" spans="1:14" x14ac:dyDescent="0.55000000000000004">
      <c r="A327">
        <v>322</v>
      </c>
      <c r="C327">
        <f t="shared" si="20"/>
        <v>-0.23774903892335283</v>
      </c>
      <c r="D327">
        <f t="shared" si="21"/>
        <v>-3.7205657636397722E-4</v>
      </c>
      <c r="E327" s="2">
        <f t="shared" si="22"/>
        <v>4.923204141339807E-6</v>
      </c>
      <c r="K327">
        <v>322</v>
      </c>
      <c r="L327" s="14">
        <v>-4.1016536522292399E-4</v>
      </c>
      <c r="M327" s="14">
        <v>-0.235530209470389</v>
      </c>
      <c r="N327" s="2">
        <f t="shared" ref="N327:N369" si="23">((L327-D327)^2)*1000000</f>
        <v>1.4522797882957857E-3</v>
      </c>
    </row>
    <row r="328" spans="1:14" x14ac:dyDescent="0.55000000000000004">
      <c r="A328">
        <v>323</v>
      </c>
      <c r="C328">
        <f t="shared" si="20"/>
        <v>-0.20553895355980678</v>
      </c>
      <c r="D328">
        <f t="shared" si="21"/>
        <v>-1.9424443891535639E-4</v>
      </c>
      <c r="E328" s="2">
        <f t="shared" si="22"/>
        <v>2.681797349038092E-4</v>
      </c>
      <c r="K328">
        <v>323</v>
      </c>
      <c r="L328" s="14">
        <v>-2.5799782550571602E-4</v>
      </c>
      <c r="M328" s="14">
        <v>-0.22191514771180099</v>
      </c>
      <c r="N328" s="2">
        <f t="shared" si="23"/>
        <v>4.0644943017398476E-3</v>
      </c>
    </row>
    <row r="329" spans="1:14" x14ac:dyDescent="0.55000000000000004">
      <c r="A329">
        <v>324</v>
      </c>
      <c r="C329">
        <f t="shared" si="20"/>
        <v>-0.12174292327059055</v>
      </c>
      <c r="D329">
        <f t="shared" si="21"/>
        <v>3.2318958352681661E-5</v>
      </c>
      <c r="E329" s="2">
        <f t="shared" si="22"/>
        <v>9.5958303385149048E-4</v>
      </c>
      <c r="K329">
        <v>324</v>
      </c>
      <c r="L329" s="14">
        <v>-4.1213129888287598E-5</v>
      </c>
      <c r="M329" s="14">
        <v>-0.152720060547161</v>
      </c>
      <c r="N329" s="2">
        <f t="shared" si="23"/>
        <v>5.4069680010776899E-3</v>
      </c>
    </row>
    <row r="330" spans="1:14" x14ac:dyDescent="0.55000000000000004">
      <c r="A330">
        <v>325</v>
      </c>
      <c r="C330">
        <f t="shared" si="20"/>
        <v>-7.391985377938547E-3</v>
      </c>
      <c r="D330">
        <f t="shared" si="21"/>
        <v>2.5077097830385827E-4</v>
      </c>
      <c r="E330" s="2">
        <f t="shared" si="22"/>
        <v>1.435144527544796E-3</v>
      </c>
      <c r="K330">
        <v>325</v>
      </c>
      <c r="L330" s="14">
        <v>1.8589364977735799E-4</v>
      </c>
      <c r="M330" s="14">
        <v>-4.5275286812010998E-2</v>
      </c>
      <c r="N330" s="2">
        <f t="shared" si="23"/>
        <v>4.2090677567354455E-3</v>
      </c>
    </row>
    <row r="331" spans="1:14" x14ac:dyDescent="0.55000000000000004">
      <c r="A331">
        <v>326</v>
      </c>
      <c r="C331">
        <f t="shared" si="20"/>
        <v>0.10881418503387066</v>
      </c>
      <c r="D331">
        <f t="shared" si="21"/>
        <v>4.0628476853414092E-4</v>
      </c>
      <c r="E331" s="2">
        <f t="shared" si="22"/>
        <v>1.2464586765446623E-3</v>
      </c>
      <c r="K331">
        <v>326</v>
      </c>
      <c r="L331" s="14">
        <v>3.6644221165578402E-4</v>
      </c>
      <c r="M331" s="14">
        <v>7.3508963372696204E-2</v>
      </c>
      <c r="N331" s="2">
        <f t="shared" si="23"/>
        <v>1.5874293386051051E-3</v>
      </c>
    </row>
    <row r="332" spans="1:14" x14ac:dyDescent="0.55000000000000004">
      <c r="A332">
        <v>327</v>
      </c>
      <c r="C332">
        <f t="shared" si="20"/>
        <v>0.19771028862339277</v>
      </c>
      <c r="D332">
        <f t="shared" si="21"/>
        <v>4.5982964566668519E-4</v>
      </c>
      <c r="E332" s="2">
        <f t="shared" si="22"/>
        <v>5.67766481333075E-4</v>
      </c>
      <c r="K332">
        <v>327</v>
      </c>
      <c r="L332" s="14">
        <v>4.5521304838257501E-4</v>
      </c>
      <c r="M332" s="14">
        <v>0.17388243766420899</v>
      </c>
      <c r="N332" s="2">
        <f t="shared" si="23"/>
        <v>2.131297048365345E-5</v>
      </c>
    </row>
    <row r="333" spans="1:14" x14ac:dyDescent="0.55000000000000004">
      <c r="A333">
        <v>328</v>
      </c>
      <c r="C333">
        <f t="shared" si="20"/>
        <v>0.23698527717119972</v>
      </c>
      <c r="D333">
        <f t="shared" si="21"/>
        <v>3.979669741778935E-4</v>
      </c>
      <c r="E333" s="2">
        <f t="shared" si="22"/>
        <v>3.9429613724534089E-5</v>
      </c>
      <c r="K333">
        <v>328</v>
      </c>
      <c r="L333" s="14">
        <v>4.2997295320521499E-4</v>
      </c>
      <c r="M333" s="14">
        <v>0.230705976754391</v>
      </c>
      <c r="N333" s="2">
        <f t="shared" si="23"/>
        <v>1.0243826934973434E-3</v>
      </c>
    </row>
    <row r="334" spans="1:14" x14ac:dyDescent="0.55000000000000004">
      <c r="A334">
        <v>329</v>
      </c>
      <c r="C334">
        <f t="shared" si="20"/>
        <v>0.21678195640285561</v>
      </c>
      <c r="D334">
        <f t="shared" si="21"/>
        <v>2.3622298064956523E-4</v>
      </c>
      <c r="E334" s="2">
        <f t="shared" si="22"/>
        <v>1.6811239407843771E-4</v>
      </c>
      <c r="K334">
        <v>329</v>
      </c>
      <c r="L334" s="14">
        <v>2.9704346453905602E-4</v>
      </c>
      <c r="M334" s="14">
        <v>0.22974777277045999</v>
      </c>
      <c r="N334" s="2">
        <f t="shared" si="23"/>
        <v>3.6991312605518089E-3</v>
      </c>
    </row>
    <row r="335" spans="1:14" x14ac:dyDescent="0.55000000000000004">
      <c r="A335">
        <v>330</v>
      </c>
      <c r="C335">
        <f t="shared" si="20"/>
        <v>0.14217093397895753</v>
      </c>
      <c r="D335">
        <f t="shared" si="21"/>
        <v>1.5191998164078775E-5</v>
      </c>
      <c r="E335" s="2">
        <f t="shared" si="22"/>
        <v>8.4546494271274704E-4</v>
      </c>
      <c r="K335">
        <v>330</v>
      </c>
      <c r="L335" s="14">
        <v>8.9717597455219204E-5</v>
      </c>
      <c r="M335" s="14">
        <v>0.171247813844458</v>
      </c>
      <c r="N335" s="2">
        <f t="shared" si="23"/>
        <v>5.5540649497036309E-3</v>
      </c>
    </row>
    <row r="336" spans="1:14" x14ac:dyDescent="0.55000000000000004">
      <c r="A336">
        <v>331</v>
      </c>
      <c r="C336">
        <f t="shared" si="20"/>
        <v>3.1878003852169552E-2</v>
      </c>
      <c r="D336">
        <f t="shared" si="21"/>
        <v>-2.0965185563864445E-4</v>
      </c>
      <c r="E336" s="2">
        <f t="shared" si="22"/>
        <v>1.4424632136933663E-3</v>
      </c>
      <c r="K336">
        <v>331</v>
      </c>
      <c r="L336" s="14">
        <v>-1.4007859847884501E-4</v>
      </c>
      <c r="M336" s="14">
        <v>6.9857777596800605E-2</v>
      </c>
      <c r="N336" s="2">
        <f t="shared" si="23"/>
        <v>4.8404381118235841E-3</v>
      </c>
    </row>
    <row r="337" spans="1:14" x14ac:dyDescent="0.55000000000000004">
      <c r="A337">
        <v>332</v>
      </c>
      <c r="C337">
        <f t="shared" si="20"/>
        <v>-8.6415633306435743E-2</v>
      </c>
      <c r="D337">
        <f t="shared" si="21"/>
        <v>-3.8187751278701557E-4</v>
      </c>
      <c r="E337" s="2">
        <f t="shared" si="22"/>
        <v>1.3977923220127751E-3</v>
      </c>
      <c r="K337">
        <v>332</v>
      </c>
      <c r="L337" s="14">
        <v>-3.3479124043934701E-4</v>
      </c>
      <c r="M337" s="14">
        <v>-4.9028572416165497E-2</v>
      </c>
      <c r="N337" s="2">
        <f t="shared" si="23"/>
        <v>2.2171170435988171E-3</v>
      </c>
    </row>
    <row r="338" spans="1:14" x14ac:dyDescent="0.55000000000000004">
      <c r="A338">
        <v>333</v>
      </c>
      <c r="C338">
        <f t="shared" si="20"/>
        <v>-0.18302076800234079</v>
      </c>
      <c r="D338">
        <f t="shared" si="21"/>
        <v>-4.5825996356598766E-4</v>
      </c>
      <c r="E338" s="2">
        <f t="shared" si="22"/>
        <v>7.499577060498168E-4</v>
      </c>
      <c r="K338">
        <v>333</v>
      </c>
      <c r="L338" s="14">
        <v>-4.4565333933773999E-4</v>
      </c>
      <c r="M338" s="14">
        <v>-0.155635412316321</v>
      </c>
      <c r="N338" s="2">
        <f t="shared" si="23"/>
        <v>1.5892697443224121E-4</v>
      </c>
    </row>
    <row r="339" spans="1:14" x14ac:dyDescent="0.55000000000000004">
      <c r="A339">
        <v>334</v>
      </c>
      <c r="C339">
        <f t="shared" si="20"/>
        <v>-0.23369154770175887</v>
      </c>
      <c r="D339">
        <f t="shared" si="21"/>
        <v>-4.1962882284452392E-4</v>
      </c>
      <c r="E339" s="2">
        <f t="shared" si="22"/>
        <v>1.0876716955373256E-4</v>
      </c>
      <c r="K339">
        <v>334</v>
      </c>
      <c r="L339" s="14">
        <v>-4.4489879476639099E-4</v>
      </c>
      <c r="M339" s="14">
        <v>-0.22326239770985001</v>
      </c>
      <c r="N339" s="2">
        <f t="shared" si="23"/>
        <v>6.3857148093194975E-4</v>
      </c>
    </row>
    <row r="340" spans="1:14" x14ac:dyDescent="0.55000000000000004">
      <c r="A340">
        <v>335</v>
      </c>
      <c r="C340">
        <f t="shared" si="20"/>
        <v>-0.22571067475557374</v>
      </c>
      <c r="D340">
        <f t="shared" si="21"/>
        <v>-2.7567969266395622E-4</v>
      </c>
      <c r="E340" s="2">
        <f t="shared" si="22"/>
        <v>8.5770859400718965E-5</v>
      </c>
      <c r="K340">
        <v>335</v>
      </c>
      <c r="L340" s="14">
        <v>-3.3271658709404801E-4</v>
      </c>
      <c r="M340" s="14">
        <v>-0.234971930577584</v>
      </c>
      <c r="N340" s="2">
        <f t="shared" si="23"/>
        <v>3.2532073262294355E-3</v>
      </c>
    </row>
    <row r="341" spans="1:14" x14ac:dyDescent="0.55000000000000004">
      <c r="A341">
        <v>336</v>
      </c>
      <c r="C341">
        <f t="shared" si="20"/>
        <v>-0.16108118004979213</v>
      </c>
      <c r="D341">
        <f t="shared" si="21"/>
        <v>-6.2540770492119536E-5</v>
      </c>
      <c r="E341" s="2">
        <f t="shared" si="22"/>
        <v>7.1556815615630726E-4</v>
      </c>
      <c r="K341">
        <v>336</v>
      </c>
      <c r="L341" s="14">
        <v>-1.37203446160143E-4</v>
      </c>
      <c r="M341" s="14">
        <v>-0.18783128577213101</v>
      </c>
      <c r="N341" s="2">
        <f t="shared" si="23"/>
        <v>5.5745151379084637E-3</v>
      </c>
    </row>
    <row r="342" spans="1:14" x14ac:dyDescent="0.55000000000000004">
      <c r="A342">
        <v>337</v>
      </c>
      <c r="C342">
        <f t="shared" si="20"/>
        <v>-5.602370447374367E-2</v>
      </c>
      <c r="D342">
        <f t="shared" si="21"/>
        <v>1.6629456681825533E-4</v>
      </c>
      <c r="E342" s="2">
        <f t="shared" si="22"/>
        <v>1.4155221652110716E-3</v>
      </c>
      <c r="K342">
        <v>337</v>
      </c>
      <c r="L342" s="14">
        <v>9.2673149012956907E-5</v>
      </c>
      <c r="M342" s="14">
        <v>-9.3647130224345801E-2</v>
      </c>
      <c r="N342" s="2">
        <f t="shared" si="23"/>
        <v>5.420113159662311E-3</v>
      </c>
    </row>
    <row r="343" spans="1:14" x14ac:dyDescent="0.55000000000000004">
      <c r="A343">
        <v>338</v>
      </c>
      <c r="C343">
        <f t="shared" si="20"/>
        <v>6.3094540039097272E-2</v>
      </c>
      <c r="D343">
        <f t="shared" si="21"/>
        <v>3.5339347306896456E-4</v>
      </c>
      <c r="E343" s="2">
        <f t="shared" si="22"/>
        <v>1.5290453915567449E-3</v>
      </c>
      <c r="K343">
        <v>338</v>
      </c>
      <c r="L343" s="14">
        <v>2.9933917911328299E-4</v>
      </c>
      <c r="M343" s="14">
        <v>2.3991530032746799E-2</v>
      </c>
      <c r="N343" s="2">
        <f t="shared" si="23"/>
        <v>2.9218666950472333E-3</v>
      </c>
    </row>
    <row r="344" spans="1:14" x14ac:dyDescent="0.55000000000000004">
      <c r="A344">
        <v>339</v>
      </c>
      <c r="C344">
        <f t="shared" si="20"/>
        <v>0.16637738492964571</v>
      </c>
      <c r="D344">
        <f t="shared" si="21"/>
        <v>4.5179806652352351E-4</v>
      </c>
      <c r="E344" s="2">
        <f t="shared" si="22"/>
        <v>9.4593289966959752E-4</v>
      </c>
      <c r="K344">
        <v>339</v>
      </c>
      <c r="L344" s="14">
        <v>4.3103385483923601E-4</v>
      </c>
      <c r="M344" s="14">
        <v>0.13562136276049</v>
      </c>
      <c r="N344" s="2">
        <f t="shared" si="23"/>
        <v>4.311524868699014E-4</v>
      </c>
    </row>
    <row r="345" spans="1:14" x14ac:dyDescent="0.55000000000000004">
      <c r="A345">
        <v>340</v>
      </c>
      <c r="C345">
        <f t="shared" si="20"/>
        <v>0.22790301316020609</v>
      </c>
      <c r="D345">
        <f t="shared" si="21"/>
        <v>4.3681086842937392E-4</v>
      </c>
      <c r="E345" s="2">
        <f t="shared" si="22"/>
        <v>2.1371601794295905E-4</v>
      </c>
      <c r="K345">
        <v>340</v>
      </c>
      <c r="L345" s="14">
        <v>4.54773427680794E-4</v>
      </c>
      <c r="M345" s="14">
        <v>0.21328398385101599</v>
      </c>
      <c r="N345" s="2">
        <f t="shared" si="23"/>
        <v>3.2265353486077704E-4</v>
      </c>
    </row>
    <row r="346" spans="1:14" x14ac:dyDescent="0.55000000000000004">
      <c r="A346">
        <v>341</v>
      </c>
      <c r="C346">
        <f t="shared" si="20"/>
        <v>0.23222978890247309</v>
      </c>
      <c r="D346">
        <f t="shared" si="21"/>
        <v>3.1219334960286385E-4</v>
      </c>
      <c r="E346" s="2">
        <f t="shared" si="22"/>
        <v>2.8074305350380668E-5</v>
      </c>
      <c r="K346">
        <v>341</v>
      </c>
      <c r="L346" s="14">
        <v>3.6461217435017102E-4</v>
      </c>
      <c r="M346" s="14">
        <v>0.23752830806827599</v>
      </c>
      <c r="N346" s="2">
        <f t="shared" si="23"/>
        <v>2.747733187888902E-3</v>
      </c>
    </row>
    <row r="347" spans="1:14" x14ac:dyDescent="0.55000000000000004">
      <c r="A347">
        <v>342</v>
      </c>
      <c r="C347">
        <f t="shared" si="20"/>
        <v>0.17827178264633023</v>
      </c>
      <c r="D347">
        <f t="shared" si="21"/>
        <v>1.0922188054067486E-4</v>
      </c>
      <c r="E347" s="2">
        <f t="shared" si="22"/>
        <v>5.7649985390983483E-4</v>
      </c>
      <c r="K347">
        <v>342</v>
      </c>
      <c r="L347" s="14">
        <v>1.8313154006383101E-4</v>
      </c>
      <c r="M347" s="14">
        <v>0.20228219401119099</v>
      </c>
      <c r="N347" s="2">
        <f t="shared" si="23"/>
        <v>5.4626377708288671E-3</v>
      </c>
    </row>
    <row r="348" spans="1:14" x14ac:dyDescent="0.55000000000000004">
      <c r="A348">
        <v>343</v>
      </c>
      <c r="C348">
        <f t="shared" si="20"/>
        <v>7.9571316617254584E-2</v>
      </c>
      <c r="D348">
        <f t="shared" si="21"/>
        <v>-1.2116197832276396E-4</v>
      </c>
      <c r="E348" s="2">
        <f t="shared" si="22"/>
        <v>1.3543822709995977E-3</v>
      </c>
      <c r="K348">
        <v>343</v>
      </c>
      <c r="L348" s="14">
        <v>-4.4215524497091398E-5</v>
      </c>
      <c r="M348" s="14">
        <v>0.116373249596374</v>
      </c>
      <c r="N348" s="2">
        <f t="shared" si="23"/>
        <v>5.9207567563463598E-3</v>
      </c>
    </row>
    <row r="349" spans="1:14" x14ac:dyDescent="0.55000000000000004">
      <c r="A349">
        <v>344</v>
      </c>
      <c r="C349">
        <f t="shared" si="20"/>
        <v>-3.9099872652122773E-2</v>
      </c>
      <c r="D349">
        <f t="shared" si="21"/>
        <v>-3.2113673451896943E-4</v>
      </c>
      <c r="E349" s="2">
        <f t="shared" si="22"/>
        <v>1.6335965800092448E-3</v>
      </c>
      <c r="K349">
        <v>344</v>
      </c>
      <c r="L349" s="14">
        <v>-2.6048853665451701E-4</v>
      </c>
      <c r="M349" s="14">
        <v>1.31790289291737E-3</v>
      </c>
      <c r="N349" s="2">
        <f t="shared" si="23"/>
        <v>3.6782039042057711E-3</v>
      </c>
    </row>
    <row r="350" spans="1:14" x14ac:dyDescent="0.55000000000000004">
      <c r="A350">
        <v>345</v>
      </c>
      <c r="C350">
        <f t="shared" si="20"/>
        <v>-0.14795781804601313</v>
      </c>
      <c r="D350">
        <f t="shared" si="21"/>
        <v>-4.4051293937716319E-4</v>
      </c>
      <c r="E350" s="2">
        <f t="shared" si="22"/>
        <v>1.1485522497448138E-3</v>
      </c>
      <c r="K350">
        <v>345</v>
      </c>
      <c r="L350" s="14">
        <v>-4.1152057885325598E-4</v>
      </c>
      <c r="M350" s="14">
        <v>-0.114067520765747</v>
      </c>
      <c r="N350" s="2">
        <f t="shared" si="23"/>
        <v>8.4055696874821284E-4</v>
      </c>
    </row>
    <row r="351" spans="1:14" x14ac:dyDescent="0.55000000000000004">
      <c r="A351">
        <v>346</v>
      </c>
      <c r="C351">
        <f t="shared" si="20"/>
        <v>-0.21968146981388528</v>
      </c>
      <c r="D351">
        <f t="shared" si="21"/>
        <v>-4.4932968172858292E-4</v>
      </c>
      <c r="E351" s="2">
        <f t="shared" si="22"/>
        <v>3.533438854734141E-4</v>
      </c>
      <c r="K351">
        <v>346</v>
      </c>
      <c r="L351" s="14">
        <v>-4.5948473918986499E-4</v>
      </c>
      <c r="M351" s="14">
        <v>-0.20088402622510401</v>
      </c>
      <c r="N351" s="2">
        <f t="shared" si="23"/>
        <v>1.0312519204194066E-4</v>
      </c>
    </row>
    <row r="352" spans="1:14" x14ac:dyDescent="0.55000000000000004">
      <c r="A352">
        <v>347</v>
      </c>
      <c r="C352">
        <f t="shared" si="20"/>
        <v>-0.23626970317703166</v>
      </c>
      <c r="D352">
        <f t="shared" si="21"/>
        <v>-3.4537414508552824E-4</v>
      </c>
      <c r="E352" s="2">
        <f t="shared" si="22"/>
        <v>1.2503219174164767E-6</v>
      </c>
      <c r="K352">
        <v>347</v>
      </c>
      <c r="L352" s="14">
        <v>-3.9236809615999098E-4</v>
      </c>
      <c r="M352" s="14">
        <v>-0.23738788112235901</v>
      </c>
      <c r="N352" s="2">
        <f t="shared" si="23"/>
        <v>2.208431437588997E-3</v>
      </c>
    </row>
    <row r="353" spans="1:14" x14ac:dyDescent="0.55000000000000004">
      <c r="A353">
        <v>348</v>
      </c>
      <c r="C353">
        <f t="shared" si="20"/>
        <v>-0.19355922121343716</v>
      </c>
      <c r="D353">
        <f t="shared" si="21"/>
        <v>-1.5473697793588461E-4</v>
      </c>
      <c r="E353" s="2">
        <f t="shared" si="22"/>
        <v>4.3585945614404075E-4</v>
      </c>
      <c r="K353">
        <v>348</v>
      </c>
      <c r="L353" s="14">
        <v>-2.2698042937189299E-4</v>
      </c>
      <c r="M353" s="14">
        <v>-0.21443646854501899</v>
      </c>
      <c r="N353" s="2">
        <f t="shared" si="23"/>
        <v>5.2191162753869019E-3</v>
      </c>
    </row>
    <row r="354" spans="1:14" x14ac:dyDescent="0.55000000000000004">
      <c r="A354">
        <v>349</v>
      </c>
      <c r="C354">
        <f t="shared" si="20"/>
        <v>-0.10226945463047235</v>
      </c>
      <c r="D354">
        <f t="shared" si="21"/>
        <v>7.4735909078274838E-5</v>
      </c>
      <c r="E354" s="2">
        <f t="shared" si="22"/>
        <v>1.2608647590737479E-3</v>
      </c>
      <c r="K354">
        <v>349</v>
      </c>
      <c r="L354" s="14">
        <v>-4.7441059632467997E-6</v>
      </c>
      <c r="M354" s="14">
        <v>-0.13777811215330399</v>
      </c>
      <c r="N354" s="2">
        <f t="shared" si="23"/>
        <v>6.3170727910005055E-3</v>
      </c>
    </row>
    <row r="355" spans="1:14" x14ac:dyDescent="0.55000000000000004">
      <c r="A355">
        <v>350</v>
      </c>
      <c r="C355">
        <f t="shared" si="20"/>
        <v>1.4687789395622864E-2</v>
      </c>
      <c r="D355">
        <f t="shared" si="21"/>
        <v>2.8545165822228455E-4</v>
      </c>
      <c r="E355" s="2">
        <f t="shared" si="22"/>
        <v>1.7057034022944777E-3</v>
      </c>
      <c r="K355">
        <v>350</v>
      </c>
      <c r="L355" s="14">
        <v>2.1868040821419101E-4</v>
      </c>
      <c r="M355" s="14">
        <v>-2.6612372859439501E-2</v>
      </c>
      <c r="N355" s="2">
        <f t="shared" si="23"/>
        <v>4.4583998276433324E-3</v>
      </c>
    </row>
    <row r="356" spans="1:14" x14ac:dyDescent="0.55000000000000004">
      <c r="A356">
        <v>351</v>
      </c>
      <c r="C356">
        <f t="shared" si="20"/>
        <v>0.12795870787729627</v>
      </c>
      <c r="D356">
        <f t="shared" si="21"/>
        <v>4.2452505799639618E-4</v>
      </c>
      <c r="E356" s="2">
        <f t="shared" si="22"/>
        <v>1.3498355041852525E-3</v>
      </c>
      <c r="K356">
        <v>351</v>
      </c>
      <c r="L356" s="14">
        <v>3.8733505755962101E-4</v>
      </c>
      <c r="M356" s="14">
        <v>9.1218600308247799E-2</v>
      </c>
      <c r="N356" s="2">
        <f t="shared" si="23"/>
        <v>1.3830961324873374E-3</v>
      </c>
    </row>
    <row r="357" spans="1:14" x14ac:dyDescent="0.55000000000000004">
      <c r="A357">
        <v>352</v>
      </c>
      <c r="C357">
        <f t="shared" si="20"/>
        <v>0.20911468783776782</v>
      </c>
      <c r="D357">
        <f t="shared" si="21"/>
        <v>4.5705161649271624E-4</v>
      </c>
      <c r="E357" s="2">
        <f t="shared" si="22"/>
        <v>5.2493127339166864E-4</v>
      </c>
      <c r="K357">
        <v>352</v>
      </c>
      <c r="L357" s="14">
        <v>4.5897923888699399E-4</v>
      </c>
      <c r="M357" s="14">
        <v>0.18620330914962099</v>
      </c>
      <c r="N357" s="2">
        <f t="shared" si="23"/>
        <v>3.7157280949211059E-6</v>
      </c>
    </row>
    <row r="358" spans="1:14" x14ac:dyDescent="0.55000000000000004">
      <c r="A358">
        <v>353</v>
      </c>
      <c r="C358">
        <f t="shared" si="20"/>
        <v>0.23778728893921716</v>
      </c>
      <c r="D358">
        <f t="shared" si="21"/>
        <v>3.7486785313409427E-4</v>
      </c>
      <c r="E358" s="2">
        <f t="shared" si="22"/>
        <v>1.0465515157016892E-5</v>
      </c>
      <c r="K358">
        <v>353</v>
      </c>
      <c r="L358" s="14">
        <v>4.1566922253463402E-4</v>
      </c>
      <c r="M358" s="14">
        <v>0.23455224409300299</v>
      </c>
      <c r="N358" s="2">
        <f t="shared" si="23"/>
        <v>1.664751744959302E-3</v>
      </c>
    </row>
    <row r="359" spans="1:14" x14ac:dyDescent="0.55000000000000004">
      <c r="A359">
        <v>354</v>
      </c>
      <c r="C359">
        <f t="shared" si="20"/>
        <v>0.20678029267580975</v>
      </c>
      <c r="D359">
        <f t="shared" si="21"/>
        <v>1.9860016022682698E-4</v>
      </c>
      <c r="E359" s="2">
        <f t="shared" si="22"/>
        <v>3.0191918221746209E-4</v>
      </c>
      <c r="K359">
        <v>354</v>
      </c>
      <c r="L359" s="14">
        <v>2.6825227077382602E-4</v>
      </c>
      <c r="M359" s="14">
        <v>0.224156114446807</v>
      </c>
      <c r="N359" s="2">
        <f t="shared" si="23"/>
        <v>4.851416503651374E-3</v>
      </c>
    </row>
    <row r="360" spans="1:14" x14ac:dyDescent="0.55000000000000004">
      <c r="A360">
        <v>355</v>
      </c>
      <c r="C360">
        <f t="shared" si="20"/>
        <v>0.12387580153406404</v>
      </c>
      <c r="D360">
        <f t="shared" si="21"/>
        <v>-2.751198673737666E-5</v>
      </c>
      <c r="E360" s="2">
        <f t="shared" si="22"/>
        <v>1.1385828846816482E-3</v>
      </c>
      <c r="K360">
        <v>355</v>
      </c>
      <c r="L360" s="14">
        <v>5.3649873681440502E-5</v>
      </c>
      <c r="M360" s="14">
        <v>0.157618695373829</v>
      </c>
      <c r="N360" s="2">
        <f t="shared" si="23"/>
        <v>6.5872475866435593E-3</v>
      </c>
    </row>
    <row r="361" spans="1:14" x14ac:dyDescent="0.55000000000000004">
      <c r="A361">
        <v>356</v>
      </c>
      <c r="C361">
        <f t="shared" si="20"/>
        <v>9.8810953023167197E-3</v>
      </c>
      <c r="D361">
        <f t="shared" si="21"/>
        <v>-2.4671920493723966E-4</v>
      </c>
      <c r="E361" s="2">
        <f t="shared" si="22"/>
        <v>1.7408588759645204E-3</v>
      </c>
      <c r="K361">
        <v>356</v>
      </c>
      <c r="L361" s="14">
        <v>-1.7438946709411499E-4</v>
      </c>
      <c r="M361" s="14">
        <v>5.1604696249077299E-2</v>
      </c>
      <c r="N361" s="2">
        <f t="shared" si="23"/>
        <v>5.2315909764551411E-3</v>
      </c>
    </row>
    <row r="362" spans="1:14" x14ac:dyDescent="0.55000000000000004">
      <c r="A362">
        <v>357</v>
      </c>
      <c r="C362">
        <f t="shared" si="20"/>
        <v>-0.10659355757351591</v>
      </c>
      <c r="D362">
        <f t="shared" si="21"/>
        <v>-4.0400510312692359E-4</v>
      </c>
      <c r="E362" s="2">
        <f t="shared" si="22"/>
        <v>1.5413113545931988E-3</v>
      </c>
      <c r="K362">
        <v>357</v>
      </c>
      <c r="L362" s="14">
        <v>-3.5875188400223701E-4</v>
      </c>
      <c r="M362" s="14">
        <v>-6.7334019183550101E-2</v>
      </c>
      <c r="N362" s="2">
        <f t="shared" si="23"/>
        <v>2.0478538411469E-3</v>
      </c>
    </row>
    <row r="363" spans="1:14" x14ac:dyDescent="0.55000000000000004">
      <c r="A363">
        <v>358</v>
      </c>
      <c r="C363">
        <f t="shared" si="20"/>
        <v>-0.19631547431238364</v>
      </c>
      <c r="D363">
        <f t="shared" si="21"/>
        <v>-4.5989423618436273E-4</v>
      </c>
      <c r="E363" s="2">
        <f t="shared" si="22"/>
        <v>7.2398463154982784E-4</v>
      </c>
      <c r="K363">
        <v>358</v>
      </c>
      <c r="L363" s="14">
        <v>-4.5326266602688399E-4</v>
      </c>
      <c r="M363" s="14">
        <v>-0.169408511801728</v>
      </c>
      <c r="N363" s="2">
        <f t="shared" si="23"/>
        <v>4.3977722753562554E-5</v>
      </c>
    </row>
    <row r="364" spans="1:14" x14ac:dyDescent="0.55000000000000004">
      <c r="A364">
        <v>359</v>
      </c>
      <c r="C364">
        <f t="shared" si="20"/>
        <v>-0.23676634500125404</v>
      </c>
      <c r="D364">
        <f t="shared" si="21"/>
        <v>-4.0035960976188815E-4</v>
      </c>
      <c r="E364" s="2">
        <f t="shared" si="22"/>
        <v>5.9486563408060202E-5</v>
      </c>
      <c r="K364">
        <v>359</v>
      </c>
      <c r="L364" s="14">
        <v>-4.3425100150765698E-4</v>
      </c>
      <c r="M364" s="14">
        <v>-0.22905359170505299</v>
      </c>
      <c r="N364" s="2">
        <f t="shared" si="23"/>
        <v>1.1486264344651676E-3</v>
      </c>
    </row>
    <row r="365" spans="1:14" x14ac:dyDescent="0.55000000000000004">
      <c r="A365">
        <v>360</v>
      </c>
      <c r="C365">
        <f t="shared" si="20"/>
        <v>-0.21779385373388771</v>
      </c>
      <c r="D365">
        <f t="shared" si="21"/>
        <v>-2.4034316020123613E-4</v>
      </c>
      <c r="E365" s="2">
        <f t="shared" si="22"/>
        <v>1.8324833538648725E-4</v>
      </c>
      <c r="K365">
        <v>360</v>
      </c>
      <c r="L365" s="14">
        <v>-3.0647847976319998E-4</v>
      </c>
      <c r="M365" s="14">
        <v>-0.23133077862052601</v>
      </c>
      <c r="N365" s="2">
        <f t="shared" si="23"/>
        <v>4.3738804935630777E-3</v>
      </c>
    </row>
    <row r="366" spans="1:14" x14ac:dyDescent="0.55000000000000004">
      <c r="A366">
        <v>361</v>
      </c>
      <c r="C366">
        <f t="shared" si="20"/>
        <v>-0.14415969590990799</v>
      </c>
      <c r="D366">
        <f t="shared" si="21"/>
        <v>-2.0005643462147957E-5</v>
      </c>
      <c r="E366" s="2">
        <f t="shared" si="22"/>
        <v>9.9288268688540343E-4</v>
      </c>
      <c r="K366">
        <v>361</v>
      </c>
      <c r="L366" s="14">
        <v>-1.0194652150759099E-4</v>
      </c>
      <c r="M366" s="14">
        <v>-0.175669736958523</v>
      </c>
      <c r="N366" s="2">
        <f t="shared" si="23"/>
        <v>6.7143074948581693E-3</v>
      </c>
    </row>
    <row r="367" spans="1:14" x14ac:dyDescent="0.55000000000000004">
      <c r="A367">
        <v>362</v>
      </c>
      <c r="C367">
        <f t="shared" si="20"/>
        <v>-3.434449305830007E-2</v>
      </c>
      <c r="D367">
        <f t="shared" si="21"/>
        <v>2.05352868100024E-4</v>
      </c>
      <c r="E367" s="2">
        <f t="shared" si="22"/>
        <v>1.7361077923094359E-3</v>
      </c>
      <c r="K367">
        <v>362</v>
      </c>
      <c r="L367" s="14">
        <v>1.2811857548989701E-4</v>
      </c>
      <c r="M367" s="14">
        <v>-7.60111198993276E-2</v>
      </c>
      <c r="N367" s="2">
        <f t="shared" si="23"/>
        <v>5.9651359549867163E-3</v>
      </c>
    </row>
    <row r="368" spans="1:14" x14ac:dyDescent="0.55000000000000004">
      <c r="A368">
        <v>363</v>
      </c>
      <c r="C368">
        <f t="shared" si="20"/>
        <v>8.4090453626578257E-2</v>
      </c>
      <c r="D368">
        <f t="shared" si="21"/>
        <v>3.7917213826488792E-4</v>
      </c>
      <c r="E368" s="2">
        <f t="shared" si="22"/>
        <v>1.7144154260406799E-3</v>
      </c>
      <c r="K368">
        <v>363</v>
      </c>
      <c r="L368" s="14">
        <v>3.2609558046600099E-4</v>
      </c>
      <c r="M368" s="14">
        <v>4.2684953677408703E-2</v>
      </c>
      <c r="N368" s="2">
        <f t="shared" si="23"/>
        <v>2.8171209877785853E-3</v>
      </c>
    </row>
    <row r="369" spans="1:14" x14ac:dyDescent="0.55000000000000004">
      <c r="A369">
        <v>364</v>
      </c>
      <c r="C369">
        <f t="shared" si="20"/>
        <v>0.18142046893731961</v>
      </c>
      <c r="D369">
        <f t="shared" si="21"/>
        <v>4.5782719404042349E-4</v>
      </c>
      <c r="E369" s="2">
        <f t="shared" si="22"/>
        <v>9.4434231138775546E-4</v>
      </c>
      <c r="K369">
        <v>364</v>
      </c>
      <c r="L369" s="14">
        <v>4.4239992436428E-4</v>
      </c>
      <c r="M369" s="14">
        <v>0.15069031580740899</v>
      </c>
      <c r="N369" s="2">
        <f t="shared" si="23"/>
        <v>2.3800064966045646E-4</v>
      </c>
    </row>
    <row r="370" spans="1:14" x14ac:dyDescent="0.55000000000000004">
      <c r="A370">
        <v>365</v>
      </c>
      <c r="C370">
        <f t="shared" si="20"/>
        <v>0.23321777058534296</v>
      </c>
      <c r="D370">
        <f t="shared" si="21"/>
        <v>4.2157727434458309E-4</v>
      </c>
      <c r="E370" s="2">
        <f t="shared" si="22"/>
        <v>1.5039139790778598E-4</v>
      </c>
      <c r="K370">
        <v>365</v>
      </c>
      <c r="L370" s="14">
        <v>4.4790246275564101E-4</v>
      </c>
      <c r="M370" s="14">
        <v>0.22095435352859299</v>
      </c>
    </row>
    <row r="371" spans="1:14" x14ac:dyDescent="0.55000000000000004">
      <c r="A371">
        <v>366</v>
      </c>
      <c r="C371">
        <f t="shared" si="20"/>
        <v>0.2264823276575561</v>
      </c>
      <c r="D371">
        <f t="shared" si="21"/>
        <v>2.7952034493291346E-4</v>
      </c>
      <c r="E371" s="2">
        <f t="shared" si="22"/>
        <v>8.8297501989426832E-5</v>
      </c>
      <c r="K371">
        <v>366</v>
      </c>
      <c r="L371" s="14">
        <v>3.4122505076469698E-4</v>
      </c>
      <c r="M371" s="14">
        <v>0.23587900270724399</v>
      </c>
    </row>
    <row r="372" spans="1:14" x14ac:dyDescent="0.55000000000000004">
      <c r="A372">
        <v>367</v>
      </c>
      <c r="C372">
        <f t="shared" si="20"/>
        <v>0.16290459435696714</v>
      </c>
      <c r="D372">
        <f t="shared" si="21"/>
        <v>6.7309700765377694E-5</v>
      </c>
      <c r="E372" s="2">
        <f t="shared" si="22"/>
        <v>8.3069027639861702E-4</v>
      </c>
      <c r="K372">
        <v>367</v>
      </c>
      <c r="L372" s="14">
        <v>1.4908570800319901E-4</v>
      </c>
      <c r="M372" s="14">
        <v>0.19172629237076599</v>
      </c>
    </row>
    <row r="373" spans="1:14" x14ac:dyDescent="0.55000000000000004">
      <c r="A373">
        <v>368</v>
      </c>
      <c r="C373">
        <f t="shared" si="20"/>
        <v>5.8441241629400668E-2</v>
      </c>
      <c r="D373">
        <f t="shared" si="21"/>
        <v>-1.6179425951856104E-4</v>
      </c>
      <c r="E373" s="2">
        <f t="shared" si="22"/>
        <v>1.6903035270976734E-3</v>
      </c>
      <c r="K373">
        <v>368</v>
      </c>
      <c r="L373" s="14">
        <v>-8.0393075188286804E-5</v>
      </c>
      <c r="M373" s="14">
        <v>9.9554542726462594E-2</v>
      </c>
    </row>
    <row r="374" spans="1:14" x14ac:dyDescent="0.55000000000000004">
      <c r="A374">
        <v>369</v>
      </c>
      <c r="C374">
        <f t="shared" si="20"/>
        <v>-6.0689630903199482E-2</v>
      </c>
      <c r="D374">
        <f t="shared" si="21"/>
        <v>-3.502912710157537E-4</v>
      </c>
      <c r="E374" s="2">
        <f t="shared" si="22"/>
        <v>1.8609190670254658E-3</v>
      </c>
      <c r="K374">
        <v>369</v>
      </c>
      <c r="L374" s="14">
        <v>-2.8973691397643497E-4</v>
      </c>
      <c r="M374" s="14">
        <v>-1.75512597352304E-2</v>
      </c>
    </row>
    <row r="375" spans="1:14" x14ac:dyDescent="0.55000000000000004">
      <c r="A375">
        <v>370</v>
      </c>
      <c r="C375">
        <f t="shared" si="20"/>
        <v>-0.16458868531533252</v>
      </c>
      <c r="D375">
        <f t="shared" si="21"/>
        <v>-4.5087255704315119E-4</v>
      </c>
      <c r="E375" s="2">
        <f t="shared" si="22"/>
        <v>1.178373480173687E-3</v>
      </c>
      <c r="K375">
        <v>370</v>
      </c>
      <c r="L375" s="14">
        <v>-4.2651434526186198E-4</v>
      </c>
      <c r="M375" s="14">
        <v>-0.13026124031612399</v>
      </c>
    </row>
    <row r="376" spans="1:14" x14ac:dyDescent="0.55000000000000004">
      <c r="A376">
        <v>371</v>
      </c>
      <c r="C376">
        <f t="shared" si="20"/>
        <v>-0.22717944896776421</v>
      </c>
      <c r="D376">
        <f t="shared" si="21"/>
        <v>-4.3829433489308195E-4</v>
      </c>
      <c r="E376" s="2">
        <f t="shared" si="22"/>
        <v>2.8334866995505459E-4</v>
      </c>
      <c r="K376">
        <v>371</v>
      </c>
      <c r="L376" s="14">
        <v>-4.5646861287354902E-4</v>
      </c>
      <c r="M376" s="14">
        <v>-0.21034648517777599</v>
      </c>
    </row>
    <row r="377" spans="1:14" x14ac:dyDescent="0.55000000000000004">
      <c r="A377">
        <v>372</v>
      </c>
      <c r="C377">
        <f t="shared" si="20"/>
        <v>-0.23275295949272692</v>
      </c>
      <c r="D377">
        <f t="shared" si="21"/>
        <v>-3.1571347319756465E-4</v>
      </c>
      <c r="E377" s="2">
        <f t="shared" si="22"/>
        <v>2.4961898918677461E-5</v>
      </c>
      <c r="K377">
        <v>372</v>
      </c>
      <c r="L377" s="14">
        <v>-3.7209748466536502E-4</v>
      </c>
      <c r="M377" s="14">
        <v>-0.237749147931795</v>
      </c>
    </row>
    <row r="378" spans="1:14" x14ac:dyDescent="0.55000000000000004">
      <c r="A378">
        <v>373</v>
      </c>
      <c r="C378">
        <f t="shared" si="20"/>
        <v>-0.17991038322860889</v>
      </c>
      <c r="D378">
        <f t="shared" si="21"/>
        <v>-1.1389518444188984E-4</v>
      </c>
      <c r="E378" s="2">
        <f t="shared" si="22"/>
        <v>6.6026789198480511E-4</v>
      </c>
      <c r="K378">
        <v>373</v>
      </c>
      <c r="L378" s="14">
        <v>-1.9453223309752899E-4</v>
      </c>
      <c r="M378" s="14">
        <v>-0.20560606169765899</v>
      </c>
    </row>
    <row r="379" spans="1:14" x14ac:dyDescent="0.55000000000000004">
      <c r="A379">
        <v>374</v>
      </c>
      <c r="C379">
        <f t="shared" si="20"/>
        <v>-8.1914092984618381E-2</v>
      </c>
      <c r="D379">
        <f t="shared" si="21"/>
        <v>1.1650839488808935E-4</v>
      </c>
      <c r="E379" s="2">
        <f t="shared" si="22"/>
        <v>1.6042883767661161E-3</v>
      </c>
      <c r="K379">
        <v>374</v>
      </c>
      <c r="L379" s="14">
        <v>3.1754823039944298E-5</v>
      </c>
      <c r="M379" s="14">
        <v>-0.12196766182393801</v>
      </c>
    </row>
    <row r="380" spans="1:14" x14ac:dyDescent="0.55000000000000004">
      <c r="A380">
        <v>375</v>
      </c>
      <c r="C380">
        <f t="shared" si="20"/>
        <v>3.6640907986425129E-2</v>
      </c>
      <c r="D380">
        <f t="shared" si="21"/>
        <v>3.1767082290387903E-4</v>
      </c>
      <c r="E380" s="2">
        <f t="shared" si="22"/>
        <v>1.9733684924756164E-3</v>
      </c>
      <c r="K380">
        <v>375</v>
      </c>
      <c r="L380" s="14">
        <v>2.5008868675444301E-4</v>
      </c>
      <c r="M380" s="14">
        <v>-7.7817044139686202E-3</v>
      </c>
    </row>
    <row r="381" spans="1:14" x14ac:dyDescent="0.55000000000000004">
      <c r="A381">
        <v>376</v>
      </c>
      <c r="C381">
        <f t="shared" si="20"/>
        <v>0.14599981338183024</v>
      </c>
      <c r="D381">
        <f t="shared" si="21"/>
        <v>4.391045703408904E-4</v>
      </c>
      <c r="E381" s="2">
        <f t="shared" si="22"/>
        <v>1.4172653050269252E-3</v>
      </c>
      <c r="K381">
        <v>376</v>
      </c>
      <c r="L381" s="14">
        <v>4.05786287433713E-4</v>
      </c>
      <c r="M381" s="14">
        <v>0.108353229140668</v>
      </c>
    </row>
    <row r="382" spans="1:14" x14ac:dyDescent="0.55000000000000004">
      <c r="A382">
        <v>377</v>
      </c>
      <c r="C382">
        <f t="shared" si="20"/>
        <v>0.21871584305075636</v>
      </c>
      <c r="D382">
        <f t="shared" si="21"/>
        <v>4.5033232621337907E-4</v>
      </c>
      <c r="E382" s="2">
        <f t="shared" si="22"/>
        <v>4.5648111914761913E-4</v>
      </c>
      <c r="K382">
        <v>377</v>
      </c>
      <c r="L382" s="14">
        <v>4.59852195109839E-4</v>
      </c>
      <c r="M382" s="14">
        <v>0.197350424282391</v>
      </c>
    </row>
    <row r="383" spans="1:14" x14ac:dyDescent="0.55000000000000004">
      <c r="A383">
        <v>378</v>
      </c>
      <c r="C383">
        <f t="shared" si="20"/>
        <v>0.23653880627853166</v>
      </c>
      <c r="D383">
        <f t="shared" si="21"/>
        <v>3.4853616045965678E-4</v>
      </c>
      <c r="E383" s="2">
        <f t="shared" si="22"/>
        <v>1.4529446517523076E-7</v>
      </c>
      <c r="K383">
        <v>378</v>
      </c>
      <c r="L383" s="14">
        <v>3.9874526780479401E-4</v>
      </c>
      <c r="M383" s="14">
        <v>0.23691998138943901</v>
      </c>
    </row>
    <row r="384" spans="1:14" x14ac:dyDescent="0.55000000000000004">
      <c r="A384">
        <v>379</v>
      </c>
      <c r="C384">
        <f t="shared" si="20"/>
        <v>0.19499551497333545</v>
      </c>
      <c r="D384">
        <f t="shared" si="21"/>
        <v>1.5926476499044482E-4</v>
      </c>
      <c r="E384" s="2">
        <f t="shared" si="22"/>
        <v>4.9088587399759439E-4</v>
      </c>
      <c r="K384">
        <v>379</v>
      </c>
      <c r="L384" s="14">
        <v>2.3777011454198199E-4</v>
      </c>
      <c r="M384" s="14">
        <v>0.217151459412641</v>
      </c>
    </row>
    <row r="385" spans="1:13" x14ac:dyDescent="0.55000000000000004">
      <c r="A385">
        <v>380</v>
      </c>
      <c r="C385">
        <f t="shared" si="20"/>
        <v>0.10451245958970631</v>
      </c>
      <c r="D385">
        <f t="shared" si="21"/>
        <v>-6.9978729455790259E-5</v>
      </c>
      <c r="E385" s="2">
        <f t="shared" si="22"/>
        <v>1.4809834456090045E-3</v>
      </c>
      <c r="K385">
        <v>380</v>
      </c>
      <c r="L385" s="14">
        <v>1.72439610734273E-5</v>
      </c>
      <c r="M385" s="14">
        <v>0.14299600731609199</v>
      </c>
    </row>
    <row r="386" spans="1:13" x14ac:dyDescent="0.55000000000000004">
      <c r="A386">
        <v>381</v>
      </c>
      <c r="C386">
        <f t="shared" si="20"/>
        <v>-1.220102020280589E-2</v>
      </c>
      <c r="D386">
        <f t="shared" si="21"/>
        <v>-2.8165903784338838E-4</v>
      </c>
      <c r="E386" s="2">
        <f t="shared" si="22"/>
        <v>2.0455121303545073E-3</v>
      </c>
      <c r="K386">
        <v>381</v>
      </c>
      <c r="L386" s="14">
        <v>-2.0760104941973601E-4</v>
      </c>
      <c r="M386" s="14">
        <v>3.3026318104400598E-2</v>
      </c>
    </row>
    <row r="387" spans="1:13" x14ac:dyDescent="0.55000000000000004">
      <c r="A387">
        <v>382</v>
      </c>
      <c r="C387">
        <f t="shared" si="20"/>
        <v>-0.12585230110172993</v>
      </c>
      <c r="D387">
        <f t="shared" si="21"/>
        <v>-4.2264886463466429E-4</v>
      </c>
      <c r="E387" s="2">
        <f t="shared" si="22"/>
        <v>1.651388830154487E-3</v>
      </c>
      <c r="K387">
        <v>382</v>
      </c>
      <c r="L387" s="14">
        <v>-3.80451089222315E-4</v>
      </c>
      <c r="M387" s="14">
        <v>-8.5215017356940995E-2</v>
      </c>
    </row>
    <row r="388" spans="1:13" x14ac:dyDescent="0.55000000000000004">
      <c r="A388">
        <v>383</v>
      </c>
      <c r="C388">
        <f t="shared" si="20"/>
        <v>-0.20791730718026277</v>
      </c>
      <c r="D388">
        <f t="shared" si="21"/>
        <v>-4.5756273513463606E-4</v>
      </c>
      <c r="E388" s="2">
        <f t="shared" si="22"/>
        <v>6.6582495212785678E-4</v>
      </c>
      <c r="K388">
        <v>383</v>
      </c>
      <c r="L388" s="14">
        <v>-4.5801479358195403E-4</v>
      </c>
      <c r="M388" s="14">
        <v>-0.18211372308564799</v>
      </c>
    </row>
    <row r="389" spans="1:13" x14ac:dyDescent="0.55000000000000004">
      <c r="A389">
        <v>384</v>
      </c>
      <c r="C389">
        <f t="shared" si="20"/>
        <v>-0.23779945170620467</v>
      </c>
      <c r="D389">
        <f t="shared" si="21"/>
        <v>-3.7763800377399361E-4</v>
      </c>
      <c r="E389" s="2">
        <f t="shared" si="22"/>
        <v>1.93471065409103E-5</v>
      </c>
      <c r="K389">
        <v>384</v>
      </c>
      <c r="L389" s="14">
        <v>-4.2086585157149201E-4</v>
      </c>
      <c r="M389" s="14">
        <v>-0.233400917116036</v>
      </c>
    </row>
    <row r="390" spans="1:13" x14ac:dyDescent="0.55000000000000004">
      <c r="A390">
        <v>385</v>
      </c>
      <c r="C390">
        <f t="shared" ref="C390:C453" si="24">$D$1*COS($B$2*(A390-$L$2)+$B$1)</f>
        <v>-0.20799894626914858</v>
      </c>
      <c r="D390">
        <f t="shared" ref="D390:D453" si="25">$D$2*COS($B$2*(A390-$L$3)+$B$3)</f>
        <v>-2.0293409344466042E-4</v>
      </c>
      <c r="E390" s="2">
        <f t="shared" ref="E390:E453" si="26">(M390-C390)^2</f>
        <v>3.3242249815318664E-4</v>
      </c>
      <c r="K390">
        <v>385</v>
      </c>
      <c r="L390" s="14">
        <v>-2.78308446172755E-4</v>
      </c>
      <c r="M390" s="14">
        <v>-0.226231403540542</v>
      </c>
    </row>
    <row r="391" spans="1:13" x14ac:dyDescent="0.55000000000000004">
      <c r="A391">
        <v>386</v>
      </c>
      <c r="C391">
        <f t="shared" si="24"/>
        <v>-0.12599508958882338</v>
      </c>
      <c r="D391">
        <f t="shared" si="25"/>
        <v>2.2701996827869958E-5</v>
      </c>
      <c r="E391" s="2">
        <f t="shared" si="26"/>
        <v>1.3253780448735464E-3</v>
      </c>
      <c r="K391">
        <v>386</v>
      </c>
      <c r="L391" s="14">
        <v>-6.6046963929795004E-5</v>
      </c>
      <c r="M391" s="14">
        <v>-0.16240083151057999</v>
      </c>
    </row>
    <row r="392" spans="1:13" x14ac:dyDescent="0.55000000000000004">
      <c r="A392">
        <v>387</v>
      </c>
      <c r="C392">
        <f t="shared" si="24"/>
        <v>-1.2369121187910235E-2</v>
      </c>
      <c r="D392">
        <f t="shared" si="25"/>
        <v>2.426403644164149E-4</v>
      </c>
      <c r="E392" s="2">
        <f t="shared" si="26"/>
        <v>2.0726933952373468E-3</v>
      </c>
      <c r="K392">
        <v>387</v>
      </c>
      <c r="L392" s="14">
        <v>1.6275639015500001E-4</v>
      </c>
      <c r="M392" s="14">
        <v>-5.7895963767177101E-2</v>
      </c>
    </row>
    <row r="393" spans="1:13" x14ac:dyDescent="0.55000000000000004">
      <c r="A393">
        <v>388</v>
      </c>
      <c r="C393">
        <f t="shared" si="24"/>
        <v>0.10436123591094205</v>
      </c>
      <c r="D393">
        <f t="shared" si="25"/>
        <v>4.0168111499036438E-4</v>
      </c>
      <c r="E393" s="2">
        <f t="shared" si="26"/>
        <v>1.8707293318358737E-3</v>
      </c>
      <c r="K393">
        <v>388</v>
      </c>
      <c r="L393" s="14">
        <v>3.50796396658133E-4</v>
      </c>
      <c r="M393" s="14">
        <v>6.1109307262199999E-2</v>
      </c>
    </row>
    <row r="394" spans="1:13" x14ac:dyDescent="0.55000000000000004">
      <c r="A394">
        <v>389</v>
      </c>
      <c r="C394">
        <f t="shared" si="24"/>
        <v>0.19489912255652247</v>
      </c>
      <c r="D394">
        <f t="shared" si="25"/>
        <v>4.599083724685537E-4</v>
      </c>
      <c r="E394" s="2">
        <f t="shared" si="26"/>
        <v>9.0539301675123538E-4</v>
      </c>
      <c r="K394">
        <v>389</v>
      </c>
      <c r="L394" s="14">
        <v>4.5097726943538202E-4</v>
      </c>
      <c r="M394" s="14">
        <v>0.16480937319313901</v>
      </c>
    </row>
    <row r="395" spans="1:13" x14ac:dyDescent="0.55000000000000004">
      <c r="A395">
        <v>390</v>
      </c>
      <c r="C395">
        <f t="shared" si="24"/>
        <v>0.2365214375884766</v>
      </c>
      <c r="D395">
        <f t="shared" si="25"/>
        <v>4.0270832255767251E-4</v>
      </c>
      <c r="E395" s="2">
        <f t="shared" si="26"/>
        <v>8.6295337592415326E-5</v>
      </c>
      <c r="K395">
        <v>390</v>
      </c>
      <c r="L395" s="14">
        <v>4.3820808742267E-4</v>
      </c>
      <c r="M395" s="14">
        <v>0.22723190920473099</v>
      </c>
    </row>
    <row r="396" spans="1:13" x14ac:dyDescent="0.55000000000000004">
      <c r="A396">
        <v>391</v>
      </c>
      <c r="C396">
        <f t="shared" si="24"/>
        <v>0.21878185726259911</v>
      </c>
      <c r="D396">
        <f t="shared" si="25"/>
        <v>2.4443697210345817E-4</v>
      </c>
      <c r="E396" s="2">
        <f t="shared" si="26"/>
        <v>1.949080313355236E-4</v>
      </c>
      <c r="K396">
        <v>391</v>
      </c>
      <c r="L396" s="14">
        <v>3.1568697146933399E-4</v>
      </c>
      <c r="M396" s="14">
        <v>0.23274280391157401</v>
      </c>
    </row>
    <row r="397" spans="1:13" x14ac:dyDescent="0.55000000000000004">
      <c r="A397">
        <v>392</v>
      </c>
      <c r="C397">
        <f t="shared" si="24"/>
        <v>0.14613264232001588</v>
      </c>
      <c r="D397">
        <f t="shared" si="25"/>
        <v>2.4817093974688846E-5</v>
      </c>
      <c r="E397" s="2">
        <f t="shared" si="26"/>
        <v>1.1444132318701951E-3</v>
      </c>
      <c r="K397">
        <v>392</v>
      </c>
      <c r="L397" s="14">
        <v>1.14100095131711E-4</v>
      </c>
      <c r="M397" s="14">
        <v>0.17996181954722901</v>
      </c>
    </row>
    <row r="398" spans="1:13" x14ac:dyDescent="0.55000000000000004">
      <c r="A398">
        <v>393</v>
      </c>
      <c r="C398">
        <f t="shared" si="24"/>
        <v>3.6807214386982798E-2</v>
      </c>
      <c r="D398">
        <f t="shared" si="25"/>
        <v>-2.0103135163920219E-4</v>
      </c>
      <c r="E398" s="2">
        <f t="shared" si="26"/>
        <v>2.0521866430906009E-3</v>
      </c>
      <c r="K398">
        <v>393</v>
      </c>
      <c r="L398" s="14">
        <v>-1.16063857857251E-4</v>
      </c>
      <c r="M398" s="14">
        <v>8.2108281075203293E-2</v>
      </c>
    </row>
    <row r="399" spans="1:13" x14ac:dyDescent="0.55000000000000004">
      <c r="A399">
        <v>394</v>
      </c>
      <c r="C399">
        <f t="shared" si="24"/>
        <v>-8.1756048522393793E-2</v>
      </c>
      <c r="D399">
        <f t="shared" si="25"/>
        <v>-3.7642516539644616E-4</v>
      </c>
      <c r="E399" s="2">
        <f t="shared" si="26"/>
        <v>2.0653627995317748E-3</v>
      </c>
      <c r="K399">
        <v>394</v>
      </c>
      <c r="L399" s="14">
        <v>-3.1715889763796401E-4</v>
      </c>
      <c r="M399" s="14">
        <v>-3.6309785754903498E-2</v>
      </c>
    </row>
    <row r="400" spans="1:13" x14ac:dyDescent="0.55000000000000004">
      <c r="A400">
        <v>395</v>
      </c>
      <c r="C400">
        <f t="shared" si="24"/>
        <v>-0.17980026653377765</v>
      </c>
      <c r="D400">
        <f t="shared" si="25"/>
        <v>-4.5734419705315785E-4</v>
      </c>
      <c r="E400" s="2">
        <f t="shared" si="26"/>
        <v>1.1673446000577169E-3</v>
      </c>
      <c r="K400">
        <v>395</v>
      </c>
      <c r="L400" s="14">
        <v>-4.3881952399428802E-4</v>
      </c>
      <c r="M400" s="14">
        <v>-0.14563384149313699</v>
      </c>
    </row>
    <row r="401" spans="1:13" x14ac:dyDescent="0.55000000000000004">
      <c r="A401">
        <v>396</v>
      </c>
      <c r="C401">
        <f t="shared" si="24"/>
        <v>-0.2327184075343682</v>
      </c>
      <c r="D401">
        <f t="shared" si="25"/>
        <v>-4.2347947530128698E-4</v>
      </c>
      <c r="E401" s="2">
        <f t="shared" si="26"/>
        <v>2.0264687941092951E-4</v>
      </c>
      <c r="K401">
        <v>396</v>
      </c>
      <c r="L401" s="14">
        <v>-4.5057507832755E-4</v>
      </c>
      <c r="M401" s="14">
        <v>-0.21848299818265199</v>
      </c>
    </row>
    <row r="402" spans="1:13" x14ac:dyDescent="0.55000000000000004">
      <c r="A402">
        <v>397</v>
      </c>
      <c r="C402">
        <f t="shared" si="24"/>
        <v>-0.22722913355926985</v>
      </c>
      <c r="D402">
        <f t="shared" si="25"/>
        <v>-2.8333033148900621E-4</v>
      </c>
      <c r="E402" s="2">
        <f t="shared" si="26"/>
        <v>8.8033164894219781E-5</v>
      </c>
      <c r="K402">
        <v>397</v>
      </c>
      <c r="L402" s="14">
        <v>-3.4948130912881902E-4</v>
      </c>
      <c r="M402" s="14">
        <v>-0.2366117326072</v>
      </c>
    </row>
    <row r="403" spans="1:13" x14ac:dyDescent="0.55000000000000004">
      <c r="A403">
        <v>398</v>
      </c>
      <c r="C403">
        <f t="shared" si="24"/>
        <v>-0.16471013667134687</v>
      </c>
      <c r="D403">
        <f t="shared" si="25"/>
        <v>-7.2071246602854438E-5</v>
      </c>
      <c r="E403" s="2">
        <f t="shared" si="26"/>
        <v>9.4675930538456717E-4</v>
      </c>
      <c r="K403">
        <v>398</v>
      </c>
      <c r="L403" s="14">
        <v>-1.60857778034132E-4</v>
      </c>
      <c r="M403" s="14">
        <v>-0.19547959076765101</v>
      </c>
    </row>
    <row r="404" spans="1:13" x14ac:dyDescent="0.55000000000000004">
      <c r="A404">
        <v>399</v>
      </c>
      <c r="C404">
        <f t="shared" si="24"/>
        <v>-6.0852367293627599E-2</v>
      </c>
      <c r="D404">
        <f t="shared" si="25"/>
        <v>1.5727620203875053E-4</v>
      </c>
      <c r="E404" s="2">
        <f t="shared" si="26"/>
        <v>1.9834557822773378E-3</v>
      </c>
      <c r="K404">
        <v>399</v>
      </c>
      <c r="L404" s="14">
        <v>6.8053581458410805E-5</v>
      </c>
      <c r="M404" s="14">
        <v>-0.105388372753001</v>
      </c>
    </row>
    <row r="405" spans="1:13" x14ac:dyDescent="0.55000000000000004">
      <c r="A405">
        <v>400</v>
      </c>
      <c r="C405">
        <f t="shared" si="24"/>
        <v>5.8278063608710649E-2</v>
      </c>
      <c r="D405">
        <f t="shared" si="25"/>
        <v>3.4715063908862258E-4</v>
      </c>
      <c r="E405" s="2">
        <f t="shared" si="26"/>
        <v>2.2259567980343719E-3</v>
      </c>
      <c r="K405">
        <v>400</v>
      </c>
      <c r="L405" s="14">
        <v>2.7992049930092598E-4</v>
      </c>
      <c r="M405" s="14">
        <v>1.10980169996369E-2</v>
      </c>
    </row>
    <row r="406" spans="1:13" x14ac:dyDescent="0.55000000000000004">
      <c r="A406">
        <v>401</v>
      </c>
      <c r="C406">
        <f t="shared" si="24"/>
        <v>0.16278192894932159</v>
      </c>
      <c r="D406">
        <f t="shared" si="25"/>
        <v>4.4989758308265702E-4</v>
      </c>
      <c r="E406" s="2">
        <f t="shared" si="26"/>
        <v>1.4422593194250632E-3</v>
      </c>
      <c r="K406">
        <v>401</v>
      </c>
      <c r="L406" s="14">
        <v>4.2167959159281602E-4</v>
      </c>
      <c r="M406" s="14">
        <v>0.12480483954761699</v>
      </c>
    </row>
    <row r="407" spans="1:13" x14ac:dyDescent="0.55000000000000004">
      <c r="A407">
        <v>402</v>
      </c>
      <c r="C407">
        <f t="shared" si="24"/>
        <v>0.22643096129496781</v>
      </c>
      <c r="D407">
        <f t="shared" si="25"/>
        <v>4.3972971681263418E-4</v>
      </c>
      <c r="E407" s="2">
        <f t="shared" si="26"/>
        <v>3.6777441579373491E-4</v>
      </c>
      <c r="K407">
        <v>402</v>
      </c>
      <c r="L407" s="14">
        <v>4.5782641426001398E-4</v>
      </c>
      <c r="M407" s="14">
        <v>0.20725351579788101</v>
      </c>
    </row>
    <row r="408" spans="1:13" x14ac:dyDescent="0.55000000000000004">
      <c r="A408">
        <v>403</v>
      </c>
      <c r="C408">
        <f t="shared" si="24"/>
        <v>0.23325059514198901</v>
      </c>
      <c r="D408">
        <f t="shared" si="25"/>
        <v>3.1919896039072292E-4</v>
      </c>
      <c r="E408" s="2">
        <f t="shared" si="26"/>
        <v>2.0644920412781447E-5</v>
      </c>
      <c r="K408">
        <v>403</v>
      </c>
      <c r="L408" s="14">
        <v>3.7930777132691098E-4</v>
      </c>
      <c r="M408" s="14">
        <v>0.237794263309096</v>
      </c>
    </row>
    <row r="409" spans="1:13" x14ac:dyDescent="0.55000000000000004">
      <c r="A409">
        <v>404</v>
      </c>
      <c r="C409">
        <f t="shared" si="24"/>
        <v>0.18152924614129493</v>
      </c>
      <c r="D409">
        <f t="shared" si="25"/>
        <v>1.1855599309142248E-4</v>
      </c>
      <c r="E409" s="2">
        <f t="shared" si="26"/>
        <v>7.4249253807631005E-4</v>
      </c>
      <c r="K409">
        <v>404</v>
      </c>
      <c r="L409" s="14">
        <v>2.05789144010402E-4</v>
      </c>
      <c r="M409" s="14">
        <v>0.20877796240603499</v>
      </c>
    </row>
    <row r="410" spans="1:13" x14ac:dyDescent="0.55000000000000004">
      <c r="A410">
        <v>405</v>
      </c>
      <c r="C410">
        <f t="shared" si="24"/>
        <v>8.4247882692568943E-2</v>
      </c>
      <c r="D410">
        <f t="shared" si="25"/>
        <v>-1.1184202951115431E-4</v>
      </c>
      <c r="E410" s="2">
        <f t="shared" si="26"/>
        <v>1.8683178899258461E-3</v>
      </c>
      <c r="K410">
        <v>405</v>
      </c>
      <c r="L410" s="14">
        <v>-1.9270651046679099E-5</v>
      </c>
      <c r="M410" s="14">
        <v>0.127471925653933</v>
      </c>
    </row>
    <row r="411" spans="1:13" x14ac:dyDescent="0.55000000000000004">
      <c r="A411">
        <v>406</v>
      </c>
      <c r="C411">
        <f t="shared" si="24"/>
        <v>-3.4177923507301831E-2</v>
      </c>
      <c r="D411">
        <f t="shared" si="25"/>
        <v>-3.1417006014965957E-4</v>
      </c>
      <c r="E411" s="2">
        <f t="shared" si="26"/>
        <v>2.344271528453055E-3</v>
      </c>
      <c r="K411">
        <v>406</v>
      </c>
      <c r="L411" s="14">
        <v>-2.3950399200267999E-4</v>
      </c>
      <c r="M411" s="14">
        <v>1.42397543433867E-2</v>
      </c>
    </row>
    <row r="412" spans="1:13" x14ac:dyDescent="0.55000000000000004">
      <c r="A412">
        <v>407</v>
      </c>
      <c r="C412">
        <f t="shared" si="24"/>
        <v>-0.14402579132056917</v>
      </c>
      <c r="D412">
        <f t="shared" si="25"/>
        <v>-4.376480278709955E-4</v>
      </c>
      <c r="E412" s="2">
        <f t="shared" si="26"/>
        <v>1.7195070749040956E-3</v>
      </c>
      <c r="K412">
        <v>407</v>
      </c>
      <c r="L412" s="14">
        <v>-3.9975207238670998E-4</v>
      </c>
      <c r="M412" s="14">
        <v>-0.102558851779483</v>
      </c>
    </row>
    <row r="413" spans="1:13" x14ac:dyDescent="0.55000000000000004">
      <c r="A413">
        <v>408</v>
      </c>
      <c r="C413">
        <f t="shared" si="24"/>
        <v>-0.2177262213353463</v>
      </c>
      <c r="D413">
        <f t="shared" si="25"/>
        <v>-4.5128556548604877E-4</v>
      </c>
      <c r="E413" s="2">
        <f t="shared" si="26"/>
        <v>5.7865573044398868E-4</v>
      </c>
      <c r="K413">
        <v>408</v>
      </c>
      <c r="L413" s="14">
        <v>-4.5987976635967001E-4</v>
      </c>
      <c r="M413" s="14">
        <v>-0.19367095724525599</v>
      </c>
    </row>
    <row r="414" spans="1:13" x14ac:dyDescent="0.55000000000000004">
      <c r="A414">
        <v>409</v>
      </c>
      <c r="C414">
        <f t="shared" si="24"/>
        <v>-0.23678195910011796</v>
      </c>
      <c r="D414">
        <f t="shared" si="25"/>
        <v>-3.5165993850999779E-4</v>
      </c>
      <c r="E414" s="2">
        <f t="shared" si="26"/>
        <v>2.5501396946280658E-7</v>
      </c>
      <c r="K414">
        <v>409</v>
      </c>
      <c r="L414" s="14">
        <v>-4.048277199609E-4</v>
      </c>
      <c r="M414" s="14">
        <v>-0.23627697002156001</v>
      </c>
    </row>
    <row r="415" spans="1:13" x14ac:dyDescent="0.55000000000000004">
      <c r="A415">
        <v>410</v>
      </c>
      <c r="C415">
        <f t="shared" si="24"/>
        <v>-0.19641041609899224</v>
      </c>
      <c r="D415">
        <f t="shared" si="25"/>
        <v>-1.6377507937231987E-4</v>
      </c>
      <c r="E415" s="2">
        <f t="shared" si="26"/>
        <v>5.4268189507650504E-4</v>
      </c>
      <c r="K415">
        <v>410</v>
      </c>
      <c r="L415" s="14">
        <v>-2.4838405972907199E-4</v>
      </c>
      <c r="M415" s="14">
        <v>-0.21970594990005601</v>
      </c>
    </row>
    <row r="416" spans="1:13" x14ac:dyDescent="0.55000000000000004">
      <c r="A416">
        <v>411</v>
      </c>
      <c r="C416">
        <f t="shared" si="24"/>
        <v>-0.10674399866043137</v>
      </c>
      <c r="D416">
        <f t="shared" si="25"/>
        <v>6.5213872583022928E-5</v>
      </c>
      <c r="E416" s="2">
        <f t="shared" si="26"/>
        <v>1.7109981178447119E-3</v>
      </c>
      <c r="K416">
        <v>411</v>
      </c>
      <c r="L416" s="14">
        <v>-2.9731070875258699E-5</v>
      </c>
      <c r="M416" s="14">
        <v>-0.14810821166932001</v>
      </c>
    </row>
    <row r="417" spans="1:13" x14ac:dyDescent="0.55000000000000004">
      <c r="A417">
        <v>412</v>
      </c>
      <c r="C417">
        <f t="shared" si="24"/>
        <v>9.7129124565252523E-3</v>
      </c>
      <c r="D417">
        <f t="shared" si="25"/>
        <v>2.7783551711917602E-4</v>
      </c>
      <c r="E417" s="2">
        <f t="shared" si="26"/>
        <v>2.4136355981673754E-3</v>
      </c>
      <c r="K417">
        <v>412</v>
      </c>
      <c r="L417" s="14">
        <v>1.9636824911743701E-4</v>
      </c>
      <c r="M417" s="14">
        <v>-3.94158530293627E-2</v>
      </c>
    </row>
    <row r="418" spans="1:13" x14ac:dyDescent="0.55000000000000004">
      <c r="A418">
        <v>413</v>
      </c>
      <c r="C418">
        <f t="shared" si="24"/>
        <v>0.12373208727886999</v>
      </c>
      <c r="D418">
        <f t="shared" si="25"/>
        <v>4.2072630316718689E-4</v>
      </c>
      <c r="E418" s="2">
        <f t="shared" si="26"/>
        <v>1.9877006666469254E-3</v>
      </c>
      <c r="K418">
        <v>413</v>
      </c>
      <c r="L418" s="14">
        <v>3.7328592293849299E-4</v>
      </c>
      <c r="M418" s="14">
        <v>7.9148450519999303E-2</v>
      </c>
    </row>
    <row r="419" spans="1:13" x14ac:dyDescent="0.55000000000000004">
      <c r="A419">
        <v>414</v>
      </c>
      <c r="C419">
        <f t="shared" si="24"/>
        <v>0.20669711626011728</v>
      </c>
      <c r="D419">
        <f t="shared" si="25"/>
        <v>4.5802365532813784E-4</v>
      </c>
      <c r="E419" s="2">
        <f t="shared" si="26"/>
        <v>8.2987681668642282E-4</v>
      </c>
      <c r="K419">
        <v>414</v>
      </c>
      <c r="L419" s="14">
        <v>4.5671182166185601E-4</v>
      </c>
      <c r="M419" s="14">
        <v>0.17788953363528701</v>
      </c>
    </row>
    <row r="420" spans="1:13" x14ac:dyDescent="0.55000000000000004">
      <c r="A420">
        <v>415</v>
      </c>
      <c r="C420">
        <f t="shared" si="24"/>
        <v>0.23778552588995822</v>
      </c>
      <c r="D420">
        <f t="shared" si="25"/>
        <v>3.8036672437540345E-4</v>
      </c>
      <c r="E420" s="2">
        <f t="shared" si="26"/>
        <v>3.2586360129177506E-5</v>
      </c>
      <c r="K420">
        <v>415</v>
      </c>
      <c r="L420" s="14">
        <v>4.2575141141555899E-4</v>
      </c>
      <c r="M420" s="14">
        <v>0.23207707950506701</v>
      </c>
    </row>
    <row r="421" spans="1:13" x14ac:dyDescent="0.55000000000000004">
      <c r="A421">
        <v>416</v>
      </c>
      <c r="C421">
        <f t="shared" si="24"/>
        <v>0.20919478064314823</v>
      </c>
      <c r="D421">
        <f t="shared" si="25"/>
        <v>2.0724576309948269E-4</v>
      </c>
      <c r="E421" s="2">
        <f t="shared" si="26"/>
        <v>3.589016758213595E-4</v>
      </c>
      <c r="K421">
        <v>416</v>
      </c>
      <c r="L421" s="14">
        <v>2.8815891901022702E-4</v>
      </c>
      <c r="M421" s="14">
        <v>0.228139481111125</v>
      </c>
    </row>
    <row r="422" spans="1:13" x14ac:dyDescent="0.55000000000000004">
      <c r="A422">
        <v>417</v>
      </c>
      <c r="C422">
        <f t="shared" si="24"/>
        <v>0.12810055493156808</v>
      </c>
      <c r="D422">
        <f t="shared" si="25"/>
        <v>-1.7889516319546008E-5</v>
      </c>
      <c r="E422" s="2">
        <f t="shared" si="26"/>
        <v>1.518067013710314E-3</v>
      </c>
      <c r="K422">
        <v>417</v>
      </c>
      <c r="L422" s="14">
        <v>7.8395237730629898E-5</v>
      </c>
      <c r="M422" s="14">
        <v>0.16706293439830899</v>
      </c>
    </row>
    <row r="423" spans="1:13" x14ac:dyDescent="0.55000000000000004">
      <c r="A423">
        <v>418</v>
      </c>
      <c r="C423">
        <f t="shared" si="24"/>
        <v>1.4855790077744097E-2</v>
      </c>
      <c r="D423">
        <f t="shared" si="25"/>
        <v>-2.385349042238584E-4</v>
      </c>
      <c r="E423" s="2">
        <f t="shared" si="26"/>
        <v>2.4293709502608745E-3</v>
      </c>
      <c r="K423">
        <v>418</v>
      </c>
      <c r="L423" s="14">
        <v>-1.5100301716735001E-4</v>
      </c>
      <c r="M423" s="14">
        <v>6.4144439382232799E-2</v>
      </c>
    </row>
    <row r="424" spans="1:13" x14ac:dyDescent="0.55000000000000004">
      <c r="A424">
        <v>419</v>
      </c>
      <c r="C424">
        <f t="shared" si="24"/>
        <v>-0.1021174649501628</v>
      </c>
      <c r="D424">
        <f t="shared" si="25"/>
        <v>-3.9931305908503969E-4</v>
      </c>
      <c r="E424" s="2">
        <f t="shared" si="26"/>
        <v>2.2352127400067211E-3</v>
      </c>
      <c r="K424">
        <v>419</v>
      </c>
      <c r="L424" s="14">
        <v>-3.42581629661058E-4</v>
      </c>
      <c r="M424" s="14">
        <v>-5.4839428400336399E-2</v>
      </c>
    </row>
    <row r="425" spans="1:13" x14ac:dyDescent="0.55000000000000004">
      <c r="A425">
        <v>420</v>
      </c>
      <c r="C425">
        <f t="shared" si="24"/>
        <v>-0.19346138874134997</v>
      </c>
      <c r="D425">
        <f t="shared" si="25"/>
        <v>-4.5987205296839378E-4</v>
      </c>
      <c r="E425" s="2">
        <f t="shared" si="26"/>
        <v>1.1137549664589476E-3</v>
      </c>
      <c r="K425">
        <v>420</v>
      </c>
      <c r="L425" s="14">
        <v>-4.48358547784014E-4</v>
      </c>
      <c r="M425" s="14">
        <v>-0.160088421140926</v>
      </c>
    </row>
    <row r="426" spans="1:13" x14ac:dyDescent="0.55000000000000004">
      <c r="A426">
        <v>421</v>
      </c>
      <c r="C426">
        <f t="shared" si="24"/>
        <v>-0.23625058180129571</v>
      </c>
      <c r="D426">
        <f t="shared" si="25"/>
        <v>-4.0501285489145548E-4</v>
      </c>
      <c r="E426" s="2">
        <f t="shared" si="26"/>
        <v>1.2118280343325346E-4</v>
      </c>
      <c r="K426">
        <v>421</v>
      </c>
      <c r="L426" s="14">
        <v>-4.4184128619996298E-4</v>
      </c>
      <c r="M426" s="14">
        <v>-0.225242275690306</v>
      </c>
    </row>
    <row r="427" spans="1:13" x14ac:dyDescent="0.55000000000000004">
      <c r="A427">
        <v>422</v>
      </c>
      <c r="C427">
        <f t="shared" si="24"/>
        <v>-0.2197458585968893</v>
      </c>
      <c r="D427">
        <f t="shared" si="25"/>
        <v>-2.4850396723145239E-4</v>
      </c>
      <c r="E427" s="2">
        <f t="shared" si="26"/>
        <v>2.0269064264056961E-4</v>
      </c>
      <c r="K427">
        <v>422</v>
      </c>
      <c r="L427" s="14">
        <v>-3.2466213350278698E-4</v>
      </c>
      <c r="M427" s="14">
        <v>-0.233982804991414</v>
      </c>
    </row>
    <row r="428" spans="1:13" x14ac:dyDescent="0.55000000000000004">
      <c r="A428">
        <v>423</v>
      </c>
      <c r="C428">
        <f t="shared" si="24"/>
        <v>-0.14808955676026192</v>
      </c>
      <c r="D428">
        <f t="shared" si="25"/>
        <v>-2.9625821844614483E-5</v>
      </c>
      <c r="E428" s="2">
        <f t="shared" si="26"/>
        <v>1.298256921597218E-3</v>
      </c>
      <c r="K428">
        <v>423</v>
      </c>
      <c r="L428" s="14">
        <v>-1.26169335412182E-4</v>
      </c>
      <c r="M428" s="14">
        <v>-0.184120889258481</v>
      </c>
    </row>
    <row r="429" spans="1:13" x14ac:dyDescent="0.55000000000000004">
      <c r="A429">
        <v>424</v>
      </c>
      <c r="C429">
        <f t="shared" si="24"/>
        <v>-3.9265897657467984E-2</v>
      </c>
      <c r="D429">
        <f t="shared" si="25"/>
        <v>1.966877803620144E-4</v>
      </c>
      <c r="E429" s="2">
        <f t="shared" si="26"/>
        <v>2.3891426567600907E-3</v>
      </c>
      <c r="K429">
        <v>424</v>
      </c>
      <c r="L429" s="14">
        <v>1.03923355430137E-4</v>
      </c>
      <c r="M429" s="14">
        <v>-8.8144754607688197E-2</v>
      </c>
    </row>
    <row r="430" spans="1:13" x14ac:dyDescent="0.55000000000000004">
      <c r="A430">
        <v>425</v>
      </c>
      <c r="C430">
        <f t="shared" si="24"/>
        <v>7.941267409799789E-2</v>
      </c>
      <c r="D430">
        <f t="shared" si="25"/>
        <v>3.7363689554800224E-4</v>
      </c>
      <c r="E430" s="2">
        <f t="shared" si="26"/>
        <v>2.4507344757966933E-3</v>
      </c>
      <c r="K430">
        <v>425</v>
      </c>
      <c r="L430" s="14">
        <v>3.0798779721128599E-4</v>
      </c>
      <c r="M430" s="14">
        <v>2.99077806449594E-2</v>
      </c>
    </row>
    <row r="431" spans="1:13" x14ac:dyDescent="0.55000000000000004">
      <c r="A431">
        <v>426</v>
      </c>
      <c r="C431">
        <f t="shared" si="24"/>
        <v>0.17816033854121965</v>
      </c>
      <c r="D431">
        <f t="shared" si="25"/>
        <v>4.5681102559292253E-4</v>
      </c>
      <c r="E431" s="2">
        <f t="shared" si="26"/>
        <v>1.4205822209146044E-3</v>
      </c>
      <c r="K431">
        <v>426</v>
      </c>
      <c r="L431" s="14">
        <v>4.34914784563285E-4</v>
      </c>
      <c r="M431" s="14">
        <v>0.14046972670067501</v>
      </c>
    </row>
    <row r="432" spans="1:13" x14ac:dyDescent="0.55000000000000004">
      <c r="A432">
        <v>427</v>
      </c>
      <c r="C432">
        <f t="shared" si="24"/>
        <v>0.23219351333308619</v>
      </c>
      <c r="D432">
        <f t="shared" si="25"/>
        <v>4.2533521702749639E-4</v>
      </c>
      <c r="E432" s="2">
        <f t="shared" si="26"/>
        <v>2.6710525395692977E-4</v>
      </c>
      <c r="K432">
        <v>427</v>
      </c>
      <c r="L432" s="14">
        <v>4.5291466610596098E-4</v>
      </c>
      <c r="M432" s="14">
        <v>0.21585015829328699</v>
      </c>
    </row>
    <row r="433" spans="1:13" x14ac:dyDescent="0.55000000000000004">
      <c r="A433">
        <v>428</v>
      </c>
      <c r="C433">
        <f t="shared" si="24"/>
        <v>0.22795101052974912</v>
      </c>
      <c r="D433">
        <f t="shared" si="25"/>
        <v>2.8710923434427019E-4</v>
      </c>
      <c r="E433" s="2">
        <f t="shared" si="26"/>
        <v>8.4981999186574414E-5</v>
      </c>
      <c r="K433">
        <v>428</v>
      </c>
      <c r="L433" s="14">
        <v>3.5747925984379298E-4</v>
      </c>
      <c r="M433" s="14">
        <v>0.23716957870417699</v>
      </c>
    </row>
    <row r="434" spans="1:13" x14ac:dyDescent="0.55000000000000004">
      <c r="A434">
        <v>429</v>
      </c>
      <c r="C434">
        <f t="shared" si="24"/>
        <v>0.16649760890995982</v>
      </c>
      <c r="D434">
        <f t="shared" si="25"/>
        <v>7.6824885623464614E-5</v>
      </c>
      <c r="E434" s="2">
        <f t="shared" si="26"/>
        <v>1.0621601094139429E-3</v>
      </c>
      <c r="K434">
        <v>429</v>
      </c>
      <c r="L434" s="14">
        <v>1.7251095531341899E-4</v>
      </c>
      <c r="M434" s="14">
        <v>0.199088406835355</v>
      </c>
    </row>
    <row r="435" spans="1:13" x14ac:dyDescent="0.55000000000000004">
      <c r="A435">
        <v>430</v>
      </c>
      <c r="C435">
        <f t="shared" si="24"/>
        <v>6.3256816945410257E-2</v>
      </c>
      <c r="D435">
        <f t="shared" si="25"/>
        <v>-1.527408900481971E-4</v>
      </c>
      <c r="E435" s="2">
        <f t="shared" si="26"/>
        <v>2.2932118397104213E-3</v>
      </c>
      <c r="K435">
        <v>430</v>
      </c>
      <c r="L435" s="14">
        <v>-5.5663788155472099E-5</v>
      </c>
      <c r="M435" s="14">
        <v>0.11114430841980701</v>
      </c>
    </row>
    <row r="436" spans="1:13" x14ac:dyDescent="0.55000000000000004">
      <c r="A436">
        <v>431</v>
      </c>
      <c r="C436">
        <f t="shared" si="24"/>
        <v>-5.5860102724362322E-2</v>
      </c>
      <c r="D436">
        <f t="shared" si="25"/>
        <v>-3.4397192184067675E-4</v>
      </c>
      <c r="E436" s="2">
        <f t="shared" si="26"/>
        <v>2.6238501481515579E-3</v>
      </c>
      <c r="K436">
        <v>431</v>
      </c>
      <c r="L436" s="14">
        <v>-2.6989719056775299E-4</v>
      </c>
      <c r="M436" s="14">
        <v>-4.63657152871399E-3</v>
      </c>
    </row>
    <row r="437" spans="1:13" x14ac:dyDescent="0.55000000000000004">
      <c r="A437">
        <v>432</v>
      </c>
      <c r="C437">
        <f t="shared" si="24"/>
        <v>-0.16095731404816935</v>
      </c>
      <c r="D437">
        <f t="shared" si="25"/>
        <v>-4.4887325160498557E-4</v>
      </c>
      <c r="E437" s="2">
        <f t="shared" si="26"/>
        <v>1.7389834654260047E-3</v>
      </c>
      <c r="K437">
        <v>432</v>
      </c>
      <c r="L437" s="14">
        <v>-4.1653316728172598E-4</v>
      </c>
      <c r="M437" s="14">
        <v>-0.119256193374667</v>
      </c>
    </row>
    <row r="438" spans="1:13" x14ac:dyDescent="0.55000000000000004">
      <c r="A438">
        <v>433</v>
      </c>
      <c r="C438">
        <f t="shared" si="24"/>
        <v>-0.22565763225708921</v>
      </c>
      <c r="D438">
        <f t="shared" si="25"/>
        <v>-4.4111685671478041E-4</v>
      </c>
      <c r="E438" s="2">
        <f t="shared" si="26"/>
        <v>4.6873421180810838E-4</v>
      </c>
      <c r="K438">
        <v>433</v>
      </c>
      <c r="L438" s="14">
        <v>-4.5884582826581801E-4</v>
      </c>
      <c r="M438" s="14">
        <v>-0.20400736177822201</v>
      </c>
    </row>
    <row r="439" spans="1:13" x14ac:dyDescent="0.55000000000000004">
      <c r="A439">
        <v>434</v>
      </c>
      <c r="C439">
        <f t="shared" si="24"/>
        <v>-0.23372264125552455</v>
      </c>
      <c r="D439">
        <f t="shared" si="25"/>
        <v>-3.2264942879562975E-4</v>
      </c>
      <c r="E439" s="2">
        <f t="shared" si="26"/>
        <v>1.5531320200549548E-5</v>
      </c>
      <c r="K439">
        <v>434</v>
      </c>
      <c r="L439" s="14">
        <v>-3.8623770508786998E-4</v>
      </c>
      <c r="M439" s="14">
        <v>-0.237663620854628</v>
      </c>
    </row>
    <row r="440" spans="1:13" x14ac:dyDescent="0.55000000000000004">
      <c r="A440">
        <v>435</v>
      </c>
      <c r="C440">
        <f t="shared" si="24"/>
        <v>-0.18312819378176251</v>
      </c>
      <c r="D440">
        <f t="shared" si="25"/>
        <v>-1.2320379516009321E-4</v>
      </c>
      <c r="E440" s="2">
        <f t="shared" si="26"/>
        <v>8.2181741172819014E-4</v>
      </c>
      <c r="K440">
        <v>435</v>
      </c>
      <c r="L440" s="14">
        <v>-2.1689395262589501E-4</v>
      </c>
      <c r="M440" s="14">
        <v>-0.21179555172992701</v>
      </c>
    </row>
    <row r="441" spans="1:13" x14ac:dyDescent="0.55000000000000004">
      <c r="A441">
        <v>436</v>
      </c>
      <c r="C441">
        <f t="shared" si="24"/>
        <v>-8.6572429705114029E-2</v>
      </c>
      <c r="D441">
        <f t="shared" si="25"/>
        <v>1.0716339413075729E-4</v>
      </c>
      <c r="E441" s="2">
        <f t="shared" si="26"/>
        <v>2.1445737807541565E-3</v>
      </c>
      <c r="K441">
        <v>436</v>
      </c>
      <c r="L441" s="14">
        <v>6.7722357836327497E-6</v>
      </c>
      <c r="M441" s="14">
        <v>-0.13288197279025099</v>
      </c>
    </row>
    <row r="442" spans="1:13" x14ac:dyDescent="0.55000000000000004">
      <c r="A442">
        <v>437</v>
      </c>
      <c r="C442">
        <f t="shared" si="24"/>
        <v>3.1711189425120613E-2</v>
      </c>
      <c r="D442">
        <f t="shared" si="25"/>
        <v>3.106348303197915E-4</v>
      </c>
      <c r="E442" s="2">
        <f t="shared" si="26"/>
        <v>2.7455995378731211E-3</v>
      </c>
      <c r="K442">
        <v>437</v>
      </c>
      <c r="L442" s="14">
        <v>2.2874227572924899E-4</v>
      </c>
      <c r="M442" s="14">
        <v>-2.06872794253441E-2</v>
      </c>
    </row>
    <row r="443" spans="1:13" x14ac:dyDescent="0.55000000000000004">
      <c r="A443">
        <v>438</v>
      </c>
      <c r="C443">
        <f t="shared" si="24"/>
        <v>0.14203596842857169</v>
      </c>
      <c r="D443">
        <f t="shared" si="25"/>
        <v>4.3614347176208296E-4</v>
      </c>
      <c r="E443" s="2">
        <f t="shared" si="26"/>
        <v>2.0563773472347655E-3</v>
      </c>
      <c r="K443">
        <v>438</v>
      </c>
      <c r="L443" s="14">
        <v>3.9342239370441698E-4</v>
      </c>
      <c r="M443" s="14">
        <v>9.6688671406204796E-2</v>
      </c>
    </row>
    <row r="444" spans="1:13" x14ac:dyDescent="0.55000000000000004">
      <c r="A444">
        <v>439</v>
      </c>
      <c r="C444">
        <f t="shared" si="24"/>
        <v>0.21671271323758307</v>
      </c>
      <c r="D444">
        <f t="shared" si="25"/>
        <v>4.5218929496812754E-4</v>
      </c>
      <c r="E444" s="2">
        <f t="shared" si="26"/>
        <v>7.2169429847595017E-4</v>
      </c>
      <c r="K444">
        <v>439</v>
      </c>
      <c r="L444" s="14">
        <v>4.5956743256097101E-4</v>
      </c>
      <c r="M444" s="14">
        <v>0.18984834467109801</v>
      </c>
    </row>
    <row r="445" spans="1:13" x14ac:dyDescent="0.55000000000000004">
      <c r="A445">
        <v>440</v>
      </c>
      <c r="C445">
        <f t="shared" si="24"/>
        <v>0.23699913496591571</v>
      </c>
      <c r="D445">
        <f t="shared" si="25"/>
        <v>3.5474513653231134E-4</v>
      </c>
      <c r="E445" s="2">
        <f t="shared" si="26"/>
        <v>2.3710231092806802E-6</v>
      </c>
      <c r="K445">
        <v>440</v>
      </c>
      <c r="L445" s="14">
        <v>4.1061095698325702E-4</v>
      </c>
      <c r="M445" s="14">
        <v>0.23545932227948899</v>
      </c>
    </row>
    <row r="446" spans="1:13" x14ac:dyDescent="0.55000000000000004">
      <c r="A446">
        <v>441</v>
      </c>
      <c r="C446">
        <f t="shared" si="24"/>
        <v>0.19780376936370728</v>
      </c>
      <c r="D446">
        <f t="shared" si="25"/>
        <v>1.6826742626162031E-4</v>
      </c>
      <c r="E446" s="2">
        <f t="shared" si="26"/>
        <v>5.9021216586716972E-4</v>
      </c>
      <c r="K446">
        <v>441</v>
      </c>
      <c r="L446" s="14">
        <v>2.5881441998363799E-4</v>
      </c>
      <c r="M446" s="14">
        <v>0.222098051939391</v>
      </c>
    </row>
    <row r="447" spans="1:13" x14ac:dyDescent="0.55000000000000004">
      <c r="A447">
        <v>442</v>
      </c>
      <c r="C447">
        <f t="shared" si="24"/>
        <v>0.1089638270243914</v>
      </c>
      <c r="D447">
        <f t="shared" si="25"/>
        <v>-6.0441861204098696E-5</v>
      </c>
      <c r="E447" s="2">
        <f t="shared" si="26"/>
        <v>1.9489681751921418E-3</v>
      </c>
      <c r="K447">
        <v>442</v>
      </c>
      <c r="L447" s="14">
        <v>4.2196205931020101E-5</v>
      </c>
      <c r="M447" s="14">
        <v>0.153110946694786</v>
      </c>
    </row>
    <row r="448" spans="1:13" x14ac:dyDescent="0.55000000000000004">
      <c r="A448">
        <v>443</v>
      </c>
      <c r="C448">
        <f t="shared" si="24"/>
        <v>-7.223739122737053E-3</v>
      </c>
      <c r="D448">
        <f t="shared" si="25"/>
        <v>-2.7398151552143318E-4</v>
      </c>
      <c r="E448" s="2">
        <f t="shared" si="26"/>
        <v>2.8089993790365209E-3</v>
      </c>
      <c r="K448">
        <v>443</v>
      </c>
      <c r="L448" s="14">
        <v>-1.8499030966327899E-4</v>
      </c>
      <c r="M448" s="14">
        <v>4.5776255019116599E-2</v>
      </c>
    </row>
    <row r="449" spans="1:13" x14ac:dyDescent="0.55000000000000004">
      <c r="A449">
        <v>444</v>
      </c>
      <c r="C449">
        <f t="shared" si="24"/>
        <v>-0.12159829901422479</v>
      </c>
      <c r="D449">
        <f t="shared" si="25"/>
        <v>-4.1875758451532602E-4</v>
      </c>
      <c r="E449" s="2">
        <f t="shared" si="26"/>
        <v>2.3595223976519576E-3</v>
      </c>
      <c r="K449">
        <v>444</v>
      </c>
      <c r="L449" s="14">
        <v>-3.6584485460584501E-4</v>
      </c>
      <c r="M449" s="14">
        <v>-7.30233837013603E-2</v>
      </c>
    </row>
    <row r="450" spans="1:13" x14ac:dyDescent="0.55000000000000004">
      <c r="A450">
        <v>445</v>
      </c>
      <c r="C450">
        <f t="shared" si="24"/>
        <v>-0.20545424894234932</v>
      </c>
      <c r="D450">
        <f t="shared" si="25"/>
        <v>-4.5843432650647856E-4</v>
      </c>
      <c r="E450" s="2">
        <f t="shared" si="26"/>
        <v>1.0189110406462899E-3</v>
      </c>
      <c r="K450">
        <v>445</v>
      </c>
      <c r="L450" s="14">
        <v>-4.5507128617566702E-4</v>
      </c>
      <c r="M450" s="14">
        <v>-0.17353386296964701</v>
      </c>
    </row>
    <row r="451" spans="1:13" x14ac:dyDescent="0.55000000000000004">
      <c r="A451">
        <v>446</v>
      </c>
      <c r="C451">
        <f t="shared" si="24"/>
        <v>-0.23774551301825841</v>
      </c>
      <c r="D451">
        <f t="shared" si="25"/>
        <v>-3.8305371557444091E-4</v>
      </c>
      <c r="E451" s="2">
        <f t="shared" si="26"/>
        <v>5.1320077534880964E-5</v>
      </c>
      <c r="K451">
        <v>446</v>
      </c>
      <c r="L451" s="14">
        <v>-4.30322291065487E-4</v>
      </c>
      <c r="M451" s="14">
        <v>-0.230581709731255</v>
      </c>
    </row>
    <row r="452" spans="1:13" x14ac:dyDescent="0.55000000000000004">
      <c r="A452">
        <v>447</v>
      </c>
      <c r="C452">
        <f t="shared" si="24"/>
        <v>-0.21036766460501155</v>
      </c>
      <c r="D452">
        <f t="shared" si="25"/>
        <v>-2.1153469616591968E-4</v>
      </c>
      <c r="E452" s="2">
        <f t="shared" si="26"/>
        <v>3.8068974522649583E-4</v>
      </c>
      <c r="K452">
        <v>447</v>
      </c>
      <c r="L452" s="14">
        <v>-2.9779640863226899E-4</v>
      </c>
      <c r="M452" s="14">
        <v>-0.22987893686559199</v>
      </c>
    </row>
    <row r="453" spans="1:13" x14ac:dyDescent="0.55000000000000004">
      <c r="A453">
        <v>448</v>
      </c>
      <c r="C453">
        <f t="shared" si="24"/>
        <v>-0.13019196657482363</v>
      </c>
      <c r="D453">
        <f t="shared" si="25"/>
        <v>1.3075073182491081E-5</v>
      </c>
      <c r="E453" s="2">
        <f t="shared" si="26"/>
        <v>1.7147542782780672E-3</v>
      </c>
      <c r="K453">
        <v>448</v>
      </c>
      <c r="L453" s="14">
        <v>-9.0685568262301001E-5</v>
      </c>
      <c r="M453" s="14">
        <v>-0.17160155819654899</v>
      </c>
    </row>
    <row r="454" spans="1:13" x14ac:dyDescent="0.55000000000000004">
      <c r="A454">
        <v>449</v>
      </c>
      <c r="C454">
        <f t="shared" ref="C454:C517" si="27">$D$1*COS($B$2*(A454-$L$2)+$B$1)</f>
        <v>-1.7340829163716598E-2</v>
      </c>
      <c r="D454">
        <f t="shared" ref="D454:D517" si="28">$D$2*COS($B$2*(A454-$L$3)+$B$3)</f>
        <v>2.3440327476243511E-4</v>
      </c>
      <c r="E454" s="2">
        <f t="shared" ref="E454:E517" si="29">(M454-C454)^2</f>
        <v>2.8094956327773552E-3</v>
      </c>
      <c r="K454">
        <v>449</v>
      </c>
      <c r="L454" s="14">
        <v>1.39138035251383E-4</v>
      </c>
      <c r="M454" s="14">
        <v>-7.0345504738399206E-2</v>
      </c>
    </row>
    <row r="455" spans="1:13" x14ac:dyDescent="0.55000000000000004">
      <c r="A455">
        <v>450</v>
      </c>
      <c r="C455">
        <f t="shared" si="27"/>
        <v>9.9862490851956504E-2</v>
      </c>
      <c r="D455">
        <f t="shared" si="28"/>
        <v>3.9690119520684457E-4</v>
      </c>
      <c r="E455" s="2">
        <f t="shared" si="29"/>
        <v>2.6351255609827853E-3</v>
      </c>
      <c r="K455">
        <v>450</v>
      </c>
      <c r="L455" s="14">
        <v>3.3411365468665198E-4</v>
      </c>
      <c r="M455" s="14">
        <v>4.8529016773312797E-2</v>
      </c>
    </row>
    <row r="456" spans="1:13" x14ac:dyDescent="0.55000000000000004">
      <c r="A456">
        <v>451</v>
      </c>
      <c r="C456">
        <f t="shared" si="27"/>
        <v>0.19200243059812958</v>
      </c>
      <c r="D456">
        <f t="shared" si="28"/>
        <v>4.5978528166842528E-4</v>
      </c>
      <c r="E456" s="2">
        <f t="shared" si="29"/>
        <v>1.3508040035819732E-3</v>
      </c>
      <c r="K456">
        <v>451</v>
      </c>
      <c r="L456" s="14">
        <v>4.4540843661501303E-4</v>
      </c>
      <c r="M456" s="14">
        <v>0.155249144981984</v>
      </c>
    </row>
    <row r="457" spans="1:13" x14ac:dyDescent="0.55000000000000004">
      <c r="A457">
        <v>452</v>
      </c>
      <c r="C457">
        <f t="shared" si="27"/>
        <v>0.23595380735483026</v>
      </c>
      <c r="D457">
        <f t="shared" si="28"/>
        <v>4.0727295393702489E-4</v>
      </c>
      <c r="E457" s="2">
        <f t="shared" si="29"/>
        <v>1.6557630381956636E-4</v>
      </c>
      <c r="K457">
        <v>452</v>
      </c>
      <c r="L457" s="14">
        <v>4.4514791247980402E-4</v>
      </c>
      <c r="M457" s="14">
        <v>0.223086161734144</v>
      </c>
    </row>
    <row r="458" spans="1:13" x14ac:dyDescent="0.55000000000000004">
      <c r="A458">
        <v>453</v>
      </c>
      <c r="C458">
        <f t="shared" si="27"/>
        <v>0.22068575197760423</v>
      </c>
      <c r="D458">
        <f t="shared" si="28"/>
        <v>2.5254369940122594E-4</v>
      </c>
      <c r="E458" s="2">
        <f t="shared" si="29"/>
        <v>2.0632775308742393E-4</v>
      </c>
      <c r="K458">
        <v>453</v>
      </c>
      <c r="L458" s="14">
        <v>3.33397332166863E-4</v>
      </c>
      <c r="M458" s="14">
        <v>0.23504986535391201</v>
      </c>
    </row>
    <row r="459" spans="1:13" x14ac:dyDescent="0.55000000000000004">
      <c r="A459">
        <v>454</v>
      </c>
      <c r="C459">
        <f t="shared" si="27"/>
        <v>0.15003022454098225</v>
      </c>
      <c r="D459">
        <f t="shared" si="28"/>
        <v>3.4431299514787968E-5</v>
      </c>
      <c r="E459" s="2">
        <f t="shared" si="29"/>
        <v>1.452650126616139E-3</v>
      </c>
      <c r="K459">
        <v>454</v>
      </c>
      <c r="L459" s="14">
        <v>1.3814532176583701E-4</v>
      </c>
      <c r="M459" s="14">
        <v>0.188143872052289</v>
      </c>
    </row>
    <row r="460" spans="1:13" x14ac:dyDescent="0.55000000000000004">
      <c r="A460">
        <v>455</v>
      </c>
      <c r="C460">
        <f t="shared" si="27"/>
        <v>4.1720273131267083E-2</v>
      </c>
      <c r="D460">
        <f t="shared" si="28"/>
        <v>-1.9232263079521181E-4</v>
      </c>
      <c r="E460" s="2">
        <f t="shared" si="29"/>
        <v>2.7453204553772831E-3</v>
      </c>
      <c r="K460">
        <v>455</v>
      </c>
      <c r="L460" s="14">
        <v>-9.1706041462800796E-5</v>
      </c>
      <c r="M460" s="14">
        <v>9.4116078835323996E-2</v>
      </c>
    </row>
    <row r="461" spans="1:13" x14ac:dyDescent="0.55000000000000004">
      <c r="A461">
        <v>456</v>
      </c>
      <c r="C461">
        <f t="shared" si="27"/>
        <v>-7.7060587440703043E-2</v>
      </c>
      <c r="D461">
        <f t="shared" si="28"/>
        <v>-3.7080763461553023E-4</v>
      </c>
      <c r="E461" s="2">
        <f t="shared" si="29"/>
        <v>2.8704860631909193E-3</v>
      </c>
      <c r="K461">
        <v>456</v>
      </c>
      <c r="L461" s="14">
        <v>-2.9858905770410201E-4</v>
      </c>
      <c r="M461" s="14">
        <v>-2.3483670179713499E-2</v>
      </c>
    </row>
    <row r="462" spans="1:13" x14ac:dyDescent="0.55000000000000004">
      <c r="A462">
        <v>457</v>
      </c>
      <c r="C462">
        <f t="shared" si="27"/>
        <v>-0.17650086487370911</v>
      </c>
      <c r="D462">
        <f t="shared" si="28"/>
        <v>-4.5622773815316627E-4</v>
      </c>
      <c r="E462" s="2">
        <f t="shared" si="29"/>
        <v>1.7056137245089456E-3</v>
      </c>
      <c r="K462">
        <v>457</v>
      </c>
      <c r="L462" s="14">
        <v>-4.30688592131375E-4</v>
      </c>
      <c r="M462" s="14">
        <v>-0.135201788316128</v>
      </c>
    </row>
    <row r="463" spans="1:13" x14ac:dyDescent="0.55000000000000004">
      <c r="A463">
        <v>458</v>
      </c>
      <c r="C463">
        <f t="shared" si="27"/>
        <v>-0.23164314556671986</v>
      </c>
      <c r="D463">
        <f t="shared" si="28"/>
        <v>-4.2714429593302116E-4</v>
      </c>
      <c r="E463" s="2">
        <f t="shared" si="29"/>
        <v>3.4541581927897275E-4</v>
      </c>
      <c r="K463">
        <v>458</v>
      </c>
      <c r="L463" s="14">
        <v>-4.5491949686129102E-4</v>
      </c>
      <c r="M463" s="14">
        <v>-0.213057779837766</v>
      </c>
    </row>
    <row r="464" spans="1:13" x14ac:dyDescent="0.55000000000000004">
      <c r="A464">
        <v>459</v>
      </c>
      <c r="C464">
        <f t="shared" si="27"/>
        <v>-0.22864787937313527</v>
      </c>
      <c r="D464">
        <f t="shared" si="28"/>
        <v>-2.9085663892187622E-4</v>
      </c>
      <c r="E464" s="2">
        <f t="shared" si="29"/>
        <v>7.9285655799384345E-5</v>
      </c>
      <c r="K464">
        <v>459</v>
      </c>
      <c r="L464" s="14">
        <v>-3.6521299148662301E-4</v>
      </c>
      <c r="M464" s="14">
        <v>-0.23755212868452499</v>
      </c>
    </row>
    <row r="465" spans="1:13" x14ac:dyDescent="0.55000000000000004">
      <c r="A465">
        <v>460</v>
      </c>
      <c r="C465">
        <f t="shared" si="27"/>
        <v>-0.16826681497234566</v>
      </c>
      <c r="D465">
        <f t="shared" si="28"/>
        <v>-8.1570096313771364E-5</v>
      </c>
      <c r="E465" s="2">
        <f t="shared" si="29"/>
        <v>1.175341797160561E-3</v>
      </c>
      <c r="K465">
        <v>460</v>
      </c>
      <c r="L465" s="14">
        <v>-1.8403662677721501E-4</v>
      </c>
      <c r="M465" s="14">
        <v>-0.20255007323582699</v>
      </c>
    </row>
    <row r="466" spans="1:13" x14ac:dyDescent="0.55000000000000004">
      <c r="A466">
        <v>461</v>
      </c>
      <c r="C466">
        <f t="shared" si="27"/>
        <v>-6.5654326796777046E-2</v>
      </c>
      <c r="D466">
        <f t="shared" si="28"/>
        <v>1.4818882110806156E-4</v>
      </c>
      <c r="E466" s="2">
        <f t="shared" si="29"/>
        <v>2.6177312192993832E-3</v>
      </c>
      <c r="K466">
        <v>461</v>
      </c>
      <c r="L466" s="14">
        <v>4.3232852788893201E-5</v>
      </c>
      <c r="M466" s="14">
        <v>-0.116818095415785</v>
      </c>
    </row>
    <row r="467" spans="1:13" x14ac:dyDescent="0.55000000000000004">
      <c r="A467">
        <v>462</v>
      </c>
      <c r="C467">
        <f t="shared" si="27"/>
        <v>5.3436013521050534E-2</v>
      </c>
      <c r="D467">
        <f t="shared" si="28"/>
        <v>3.4075546800426255E-4</v>
      </c>
      <c r="E467" s="2">
        <f t="shared" si="29"/>
        <v>3.0541444497559573E-3</v>
      </c>
      <c r="K467">
        <v>462</v>
      </c>
      <c r="L467" s="14">
        <v>2.5967439617687499E-4</v>
      </c>
      <c r="M467" s="14">
        <v>-1.82830091200796E-3</v>
      </c>
    </row>
    <row r="468" spans="1:13" x14ac:dyDescent="0.55000000000000004">
      <c r="A468">
        <v>463</v>
      </c>
      <c r="C468">
        <f t="shared" si="27"/>
        <v>0.15911504078703198</v>
      </c>
      <c r="D468">
        <f t="shared" si="28"/>
        <v>4.4779967498766561E-4</v>
      </c>
      <c r="E468" s="2">
        <f t="shared" si="29"/>
        <v>2.0698530670085389E-3</v>
      </c>
      <c r="K468">
        <v>463</v>
      </c>
      <c r="L468" s="14">
        <v>4.1107887613935702E-4</v>
      </c>
      <c r="M468" s="14">
        <v>0.113619402897136</v>
      </c>
    </row>
    <row r="469" spans="1:13" x14ac:dyDescent="0.55000000000000004">
      <c r="A469">
        <v>464</v>
      </c>
      <c r="C469">
        <f t="shared" si="27"/>
        <v>0.22485954669490818</v>
      </c>
      <c r="D469">
        <f t="shared" si="28"/>
        <v>4.4245560241846306E-4</v>
      </c>
      <c r="E469" s="2">
        <f t="shared" si="29"/>
        <v>5.8802002872605297E-4</v>
      </c>
      <c r="K469">
        <v>464</v>
      </c>
      <c r="L469" s="14">
        <v>4.5952610142452902E-4</v>
      </c>
      <c r="M469" s="14">
        <v>0.20061042240709001</v>
      </c>
    </row>
    <row r="470" spans="1:13" x14ac:dyDescent="0.55000000000000004">
      <c r="A470">
        <v>465</v>
      </c>
      <c r="C470">
        <f t="shared" si="27"/>
        <v>0.23416904604597547</v>
      </c>
      <c r="D470">
        <f t="shared" si="28"/>
        <v>3.2606449986741736E-4</v>
      </c>
      <c r="E470" s="2">
        <f t="shared" si="29"/>
        <v>1.0165072495509081E-5</v>
      </c>
      <c r="K470">
        <v>465</v>
      </c>
      <c r="L470" s="14">
        <v>3.9288216391495501E-4</v>
      </c>
      <c r="M470" s="14">
        <v>0.23735731712847599</v>
      </c>
    </row>
    <row r="471" spans="1:13" x14ac:dyDescent="0.55000000000000004">
      <c r="A471">
        <v>466</v>
      </c>
      <c r="C471">
        <f t="shared" si="27"/>
        <v>0.18470705073184177</v>
      </c>
      <c r="D471">
        <f t="shared" si="28"/>
        <v>1.2783808074444267E-4</v>
      </c>
      <c r="E471" s="2">
        <f t="shared" si="29"/>
        <v>8.9697546046320006E-4</v>
      </c>
      <c r="K471">
        <v>466</v>
      </c>
      <c r="L471" s="14">
        <v>2.2783845118888E-4</v>
      </c>
      <c r="M471" s="14">
        <v>0.21465659931714101</v>
      </c>
    </row>
    <row r="472" spans="1:13" x14ac:dyDescent="0.55000000000000004">
      <c r="A472">
        <v>467</v>
      </c>
      <c r="C472">
        <f t="shared" si="27"/>
        <v>8.8887479000258937E-2</v>
      </c>
      <c r="D472">
        <f t="shared" si="28"/>
        <v>-1.0247300203181416E-4</v>
      </c>
      <c r="E472" s="2">
        <f t="shared" si="29"/>
        <v>2.4311137415800039E-3</v>
      </c>
      <c r="K472">
        <v>467</v>
      </c>
      <c r="L472" s="14">
        <v>5.7311849554120002E-6</v>
      </c>
      <c r="M472" s="14">
        <v>0.13819380457396199</v>
      </c>
    </row>
    <row r="473" spans="1:13" x14ac:dyDescent="0.55000000000000004">
      <c r="A473">
        <v>468</v>
      </c>
      <c r="C473">
        <f t="shared" si="27"/>
        <v>-2.924097636097054E-2</v>
      </c>
      <c r="D473">
        <f t="shared" si="28"/>
        <v>-3.0706552125817039E-4</v>
      </c>
      <c r="E473" s="2">
        <f t="shared" si="29"/>
        <v>3.1765048943693691E-3</v>
      </c>
      <c r="K473">
        <v>468</v>
      </c>
      <c r="L473" s="14">
        <v>-2.1781149210382901E-4</v>
      </c>
      <c r="M473" s="14">
        <v>2.7119514183109799E-2</v>
      </c>
    </row>
    <row r="474" spans="1:13" x14ac:dyDescent="0.55000000000000004">
      <c r="A474">
        <v>469</v>
      </c>
      <c r="C474">
        <f t="shared" si="27"/>
        <v>-0.14003056300635092</v>
      </c>
      <c r="D474">
        <f t="shared" si="28"/>
        <v>-4.3459106707676804E-4</v>
      </c>
      <c r="E474" s="2">
        <f t="shared" si="29"/>
        <v>2.4288669437473607E-3</v>
      </c>
      <c r="K474">
        <v>469</v>
      </c>
      <c r="L474" s="14">
        <v>-3.8680192976126601E-4</v>
      </c>
      <c r="M474" s="14">
        <v>-9.0747026772154404E-2</v>
      </c>
    </row>
    <row r="475" spans="1:13" x14ac:dyDescent="0.55000000000000004">
      <c r="A475">
        <v>470</v>
      </c>
      <c r="C475">
        <f t="shared" si="27"/>
        <v>-0.21567542994767339</v>
      </c>
      <c r="D475">
        <f t="shared" si="28"/>
        <v>-4.5304341551303856E-4</v>
      </c>
      <c r="E475" s="2">
        <f t="shared" si="29"/>
        <v>8.8744517416965802E-4</v>
      </c>
      <c r="K475">
        <v>470</v>
      </c>
      <c r="L475" s="14">
        <v>-4.5891542456502897E-4</v>
      </c>
      <c r="M475" s="14">
        <v>-0.18588541191864799</v>
      </c>
    </row>
    <row r="476" spans="1:13" x14ac:dyDescent="0.55000000000000004">
      <c r="A476">
        <v>471</v>
      </c>
      <c r="C476">
        <f t="shared" si="27"/>
        <v>-0.23719031004988339</v>
      </c>
      <c r="D476">
        <f t="shared" si="28"/>
        <v>-3.5779141605410641E-4</v>
      </c>
      <c r="E476" s="2">
        <f t="shared" si="29"/>
        <v>7.4129185831584282E-6</v>
      </c>
      <c r="K476">
        <v>471</v>
      </c>
      <c r="L476" s="14">
        <v>-4.1609070438187101E-4</v>
      </c>
      <c r="M476" s="14">
        <v>-0.23446764250074001</v>
      </c>
    </row>
    <row r="477" spans="1:13" x14ac:dyDescent="0.55000000000000004">
      <c r="A477">
        <v>472</v>
      </c>
      <c r="C477">
        <f t="shared" si="27"/>
        <v>-0.19917542190524806</v>
      </c>
      <c r="D477">
        <f t="shared" si="28"/>
        <v>-1.7274131281120374E-4</v>
      </c>
      <c r="E477" s="2">
        <f t="shared" si="29"/>
        <v>6.3255145208667601E-4</v>
      </c>
      <c r="K477">
        <v>472</v>
      </c>
      <c r="L477" s="14">
        <v>-2.6905348604694E-4</v>
      </c>
      <c r="M477" s="14">
        <v>-0.22432599748686599</v>
      </c>
    </row>
    <row r="478" spans="1:13" x14ac:dyDescent="0.55000000000000004">
      <c r="A478">
        <v>473</v>
      </c>
      <c r="C478">
        <f t="shared" si="27"/>
        <v>-0.1111717011475148</v>
      </c>
      <c r="D478">
        <f t="shared" si="28"/>
        <v>5.5663218849295754E-5</v>
      </c>
      <c r="E478" s="2">
        <f t="shared" si="29"/>
        <v>2.1929377866895432E-3</v>
      </c>
      <c r="K478">
        <v>473</v>
      </c>
      <c r="L478" s="14">
        <v>-5.4630153044902398E-5</v>
      </c>
      <c r="M478" s="14">
        <v>-0.158000514784949</v>
      </c>
    </row>
    <row r="479" spans="1:13" x14ac:dyDescent="0.55000000000000004">
      <c r="A479">
        <v>474</v>
      </c>
      <c r="C479">
        <f t="shared" si="27"/>
        <v>4.7337732843008599E-3</v>
      </c>
      <c r="D479">
        <f t="shared" si="28"/>
        <v>2.700974558659412E-4</v>
      </c>
      <c r="E479" s="2">
        <f t="shared" si="29"/>
        <v>3.2303986761738203E-3</v>
      </c>
      <c r="K479">
        <v>474</v>
      </c>
      <c r="L479" s="14">
        <v>1.7347564068809701E-4</v>
      </c>
      <c r="M479" s="14">
        <v>-5.2102822991108001E-2</v>
      </c>
    </row>
    <row r="480" spans="1:13" x14ac:dyDescent="0.55000000000000004">
      <c r="A480">
        <v>475</v>
      </c>
      <c r="C480">
        <f t="shared" si="27"/>
        <v>0.1194511704019804</v>
      </c>
      <c r="D480">
        <f t="shared" si="28"/>
        <v>4.1674292466377318E-4</v>
      </c>
      <c r="E480" s="2">
        <f t="shared" si="29"/>
        <v>2.7674781795318675E-3</v>
      </c>
      <c r="K480">
        <v>475</v>
      </c>
      <c r="L480" s="14">
        <v>3.58133384046017E-4</v>
      </c>
      <c r="M480" s="14">
        <v>6.6844344043304596E-2</v>
      </c>
    </row>
    <row r="481" spans="1:13" x14ac:dyDescent="0.55000000000000004">
      <c r="A481">
        <v>476</v>
      </c>
      <c r="C481">
        <f t="shared" si="27"/>
        <v>0.20418884157975906</v>
      </c>
      <c r="D481">
        <f t="shared" si="28"/>
        <v>4.5879470361563391E-4</v>
      </c>
      <c r="E481" s="2">
        <f t="shared" si="29"/>
        <v>1.2347430760973009E-3</v>
      </c>
      <c r="K481">
        <v>476</v>
      </c>
      <c r="L481" s="14">
        <v>4.5309439967139301E-4</v>
      </c>
      <c r="M481" s="14">
        <v>0.16904993043986599</v>
      </c>
    </row>
    <row r="482" spans="1:13" x14ac:dyDescent="0.55000000000000004">
      <c r="A482">
        <v>477</v>
      </c>
      <c r="C482">
        <f t="shared" si="27"/>
        <v>0.237679417480851</v>
      </c>
      <c r="D482">
        <f t="shared" si="28"/>
        <v>3.856986825859993E-4</v>
      </c>
      <c r="E482" s="2">
        <f t="shared" si="29"/>
        <v>7.679900994230316E-5</v>
      </c>
      <c r="K482">
        <v>477</v>
      </c>
      <c r="L482" s="14">
        <v>4.34575112105475E-4</v>
      </c>
      <c r="M482" s="14">
        <v>0.228915913048131</v>
      </c>
    </row>
    <row r="483" spans="1:13" x14ac:dyDescent="0.55000000000000004">
      <c r="A483">
        <v>478</v>
      </c>
      <c r="C483">
        <f t="shared" si="27"/>
        <v>0.21151746947938174</v>
      </c>
      <c r="D483">
        <f t="shared" si="28"/>
        <v>2.1580042211149706E-4</v>
      </c>
      <c r="E483" s="2">
        <f t="shared" si="29"/>
        <v>3.9724538535409722E-4</v>
      </c>
      <c r="K483">
        <v>478</v>
      </c>
      <c r="L483" s="14">
        <v>3.0721379180446799E-4</v>
      </c>
      <c r="M483" s="14">
        <v>0.23144848514226499</v>
      </c>
    </row>
    <row r="484" spans="1:13" x14ac:dyDescent="0.55000000000000004">
      <c r="A484">
        <v>479</v>
      </c>
      <c r="C484">
        <f t="shared" si="27"/>
        <v>0.13226909507365234</v>
      </c>
      <c r="D484">
        <f t="shared" si="28"/>
        <v>-8.2591956004364521E-6</v>
      </c>
      <c r="E484" s="2">
        <f t="shared" si="29"/>
        <v>1.9135596929866295E-3</v>
      </c>
      <c r="K484">
        <v>479</v>
      </c>
      <c r="L484" s="14">
        <v>1.0290887153003E-4</v>
      </c>
      <c r="M484" s="14">
        <v>0.17601334833035601</v>
      </c>
    </row>
    <row r="485" spans="1:13" x14ac:dyDescent="0.55000000000000004">
      <c r="A485">
        <v>480</v>
      </c>
      <c r="C485">
        <f t="shared" si="27"/>
        <v>1.9823965815881844E-2</v>
      </c>
      <c r="D485">
        <f t="shared" si="28"/>
        <v>-2.3024592930707459E-4</v>
      </c>
      <c r="E485" s="2">
        <f t="shared" si="29"/>
        <v>3.2115581177555438E-3</v>
      </c>
      <c r="K485">
        <v>480</v>
      </c>
      <c r="L485" s="14">
        <v>-1.27170214019395E-4</v>
      </c>
      <c r="M485" s="14">
        <v>7.6494576521569005E-2</v>
      </c>
    </row>
    <row r="486" spans="1:13" x14ac:dyDescent="0.55000000000000004">
      <c r="A486">
        <v>481</v>
      </c>
      <c r="C486">
        <f t="shared" si="27"/>
        <v>-9.759656100539793E-2</v>
      </c>
      <c r="D486">
        <f t="shared" si="28"/>
        <v>-3.9444578795694383E-4</v>
      </c>
      <c r="E486" s="2">
        <f t="shared" si="29"/>
        <v>3.0706919446585545E-3</v>
      </c>
      <c r="K486">
        <v>481</v>
      </c>
      <c r="L486" s="14">
        <v>-3.2539873056093002E-4</v>
      </c>
      <c r="M486" s="14">
        <v>-4.2182736514946501E-2</v>
      </c>
    </row>
    <row r="487" spans="1:13" x14ac:dyDescent="0.55000000000000004">
      <c r="A487">
        <v>482</v>
      </c>
      <c r="C487">
        <f t="shared" si="27"/>
        <v>-0.19052240818699145</v>
      </c>
      <c r="D487">
        <f t="shared" si="28"/>
        <v>-4.596480680881986E-4</v>
      </c>
      <c r="E487" s="2">
        <f t="shared" si="29"/>
        <v>1.618234593505973E-3</v>
      </c>
      <c r="K487">
        <v>482</v>
      </c>
      <c r="L487" s="14">
        <v>-4.4212911640630699E-4</v>
      </c>
      <c r="M487" s="14">
        <v>-0.150295121508594</v>
      </c>
    </row>
    <row r="488" spans="1:13" x14ac:dyDescent="0.55000000000000004">
      <c r="A488">
        <v>483</v>
      </c>
      <c r="C488">
        <f t="shared" si="27"/>
        <v>-0.2356311468076831</v>
      </c>
      <c r="D488">
        <f t="shared" si="28"/>
        <v>-4.0948837174285526E-4</v>
      </c>
      <c r="E488" s="2">
        <f t="shared" si="29"/>
        <v>2.2099753530765577E-4</v>
      </c>
      <c r="K488">
        <v>483</v>
      </c>
      <c r="L488" s="14">
        <v>-4.4812552227781199E-4</v>
      </c>
      <c r="M488" s="14">
        <v>-0.22076516095717</v>
      </c>
    </row>
    <row r="489" spans="1:13" x14ac:dyDescent="0.55000000000000004">
      <c r="A489">
        <v>484</v>
      </c>
      <c r="C489">
        <f t="shared" si="27"/>
        <v>-0.22160143429068554</v>
      </c>
      <c r="D489">
        <f t="shared" si="28"/>
        <v>-2.5655572542082053E-4</v>
      </c>
      <c r="E489" s="2">
        <f t="shared" si="29"/>
        <v>2.0568613800199542E-4</v>
      </c>
      <c r="K489">
        <v>484</v>
      </c>
      <c r="L489" s="14">
        <v>-3.4188611112592298E-4</v>
      </c>
      <c r="M489" s="14">
        <v>-0.23594319631639199</v>
      </c>
    </row>
    <row r="490" spans="1:13" x14ac:dyDescent="0.55000000000000004">
      <c r="A490">
        <v>485</v>
      </c>
      <c r="C490">
        <f t="shared" si="27"/>
        <v>-0.15195443275490142</v>
      </c>
      <c r="D490">
        <f t="shared" si="28"/>
        <v>-3.923299978464529E-5</v>
      </c>
      <c r="E490" s="2">
        <f t="shared" si="29"/>
        <v>1.6058743193772252E-3</v>
      </c>
      <c r="K490">
        <v>485</v>
      </c>
      <c r="L490" s="14">
        <v>-1.5001920253509101E-4</v>
      </c>
      <c r="M490" s="14">
        <v>-0.19202779447284599</v>
      </c>
    </row>
    <row r="491" spans="1:13" x14ac:dyDescent="0.55000000000000004">
      <c r="A491">
        <v>486</v>
      </c>
      <c r="C491">
        <f t="shared" si="27"/>
        <v>-4.4170071543133453E-2</v>
      </c>
      <c r="D491">
        <f t="shared" si="28"/>
        <v>1.8793638183173351E-4</v>
      </c>
      <c r="E491" s="2">
        <f t="shared" si="29"/>
        <v>3.1189732694936645E-3</v>
      </c>
      <c r="K491">
        <v>486</v>
      </c>
      <c r="L491" s="14">
        <v>7.9420945982221601E-5</v>
      </c>
      <c r="M491" s="14">
        <v>-0.100017840249624</v>
      </c>
    </row>
    <row r="492" spans="1:13" x14ac:dyDescent="0.55000000000000004">
      <c r="A492">
        <v>487</v>
      </c>
      <c r="C492">
        <f t="shared" si="27"/>
        <v>7.4700046594441738E-2</v>
      </c>
      <c r="D492">
        <f t="shared" si="28"/>
        <v>3.679376929930432E-4</v>
      </c>
      <c r="E492" s="2">
        <f t="shared" si="29"/>
        <v>3.324426982188182E-3</v>
      </c>
      <c r="K492">
        <v>487</v>
      </c>
      <c r="L492" s="14">
        <v>2.8896962588650699E-4</v>
      </c>
      <c r="M492" s="14">
        <v>1.70422025297511E-2</v>
      </c>
    </row>
    <row r="493" spans="1:13" x14ac:dyDescent="0.55000000000000004">
      <c r="A493">
        <v>488</v>
      </c>
      <c r="C493">
        <f t="shared" si="27"/>
        <v>0.1748220275890601</v>
      </c>
      <c r="D493">
        <f t="shared" si="28"/>
        <v>4.5559439872528481E-4</v>
      </c>
      <c r="E493" s="2">
        <f t="shared" si="29"/>
        <v>2.0239298277378872E-3</v>
      </c>
      <c r="K493">
        <v>488</v>
      </c>
      <c r="L493" s="14">
        <v>4.2614407035010399E-4</v>
      </c>
      <c r="M493" s="14">
        <v>0.12983391996340099</v>
      </c>
    </row>
    <row r="494" spans="1:13" x14ac:dyDescent="0.55000000000000004">
      <c r="A494">
        <v>489</v>
      </c>
      <c r="C494">
        <f t="shared" si="27"/>
        <v>0.23106736461529914</v>
      </c>
      <c r="D494">
        <f t="shared" si="28"/>
        <v>4.2890651354650236E-4</v>
      </c>
      <c r="E494" s="2">
        <f t="shared" si="29"/>
        <v>4.3929803726195017E-4</v>
      </c>
      <c r="K494">
        <v>489</v>
      </c>
      <c r="L494" s="14">
        <v>4.5658808878862902E-4</v>
      </c>
      <c r="M494" s="14">
        <v>0.21010792671105299</v>
      </c>
    </row>
    <row r="495" spans="1:13" x14ac:dyDescent="0.55000000000000004">
      <c r="A495">
        <v>490</v>
      </c>
      <c r="C495">
        <f t="shared" si="27"/>
        <v>0.22931966363716119</v>
      </c>
      <c r="D495">
        <f t="shared" si="28"/>
        <v>2.9457213410060795E-4</v>
      </c>
      <c r="E495" s="2">
        <f t="shared" si="29"/>
        <v>7.1224082729263105E-5</v>
      </c>
      <c r="K495">
        <v>490</v>
      </c>
      <c r="L495" s="14">
        <v>3.7267678792317702E-4</v>
      </c>
      <c r="M495" s="14">
        <v>0.237759099798971</v>
      </c>
    </row>
    <row r="496" spans="1:13" x14ac:dyDescent="0.55000000000000004">
      <c r="A496">
        <v>491</v>
      </c>
      <c r="C496">
        <f t="shared" si="27"/>
        <v>0.17001756076153596</v>
      </c>
      <c r="D496">
        <f t="shared" si="28"/>
        <v>8.6306358083760218E-5</v>
      </c>
      <c r="E496" s="2">
        <f t="shared" si="29"/>
        <v>1.284826074768377E-3</v>
      </c>
      <c r="K496">
        <v>491</v>
      </c>
      <c r="L496" s="14">
        <v>1.95426273603417E-4</v>
      </c>
      <c r="M496" s="14">
        <v>0.20586203139186299</v>
      </c>
    </row>
    <row r="497" spans="1:13" x14ac:dyDescent="0.55000000000000004">
      <c r="A497">
        <v>492</v>
      </c>
      <c r="C497">
        <f t="shared" si="27"/>
        <v>6.8044633821107911E-2</v>
      </c>
      <c r="D497">
        <f t="shared" si="28"/>
        <v>-1.4362049461787607E-4</v>
      </c>
      <c r="E497" s="2">
        <f t="shared" si="29"/>
        <v>2.9551081366089448E-3</v>
      </c>
      <c r="K497">
        <v>492</v>
      </c>
      <c r="L497" s="14">
        <v>-3.07699632769041E-5</v>
      </c>
      <c r="M497" s="14">
        <v>0.122405540147336</v>
      </c>
    </row>
    <row r="498" spans="1:13" x14ac:dyDescent="0.55000000000000004">
      <c r="A498">
        <v>493</v>
      </c>
      <c r="C498">
        <f t="shared" si="27"/>
        <v>-5.1006061941369481E-2</v>
      </c>
      <c r="D498">
        <f t="shared" si="28"/>
        <v>-3.3750163045091861E-4</v>
      </c>
      <c r="E498" s="2">
        <f t="shared" si="29"/>
        <v>3.5162390427782432E-3</v>
      </c>
      <c r="K498">
        <v>493</v>
      </c>
      <c r="L498" s="14">
        <v>-2.4925967197153098E-4</v>
      </c>
      <c r="M498" s="14">
        <v>8.2918220240659393E-3</v>
      </c>
    </row>
    <row r="499" spans="1:13" x14ac:dyDescent="0.55000000000000004">
      <c r="A499">
        <v>494</v>
      </c>
      <c r="C499">
        <f t="shared" si="27"/>
        <v>-0.15725531127897169</v>
      </c>
      <c r="D499">
        <f t="shared" si="28"/>
        <v>-4.4667697101119269E-4</v>
      </c>
      <c r="E499" s="2">
        <f t="shared" si="29"/>
        <v>2.4360815561027187E-3</v>
      </c>
      <c r="K499">
        <v>494</v>
      </c>
      <c r="L499" s="14">
        <v>-4.0532074952614398E-4</v>
      </c>
      <c r="M499" s="14">
        <v>-0.10789863436386</v>
      </c>
    </row>
    <row r="500" spans="1:13" x14ac:dyDescent="0.55000000000000004">
      <c r="A500">
        <v>495</v>
      </c>
      <c r="C500">
        <f t="shared" si="27"/>
        <v>-0.22403679216500128</v>
      </c>
      <c r="D500">
        <f t="shared" si="28"/>
        <v>-4.4374580705223505E-4</v>
      </c>
      <c r="E500" s="2">
        <f t="shared" si="29"/>
        <v>7.274663296690597E-4</v>
      </c>
      <c r="K500">
        <v>495</v>
      </c>
      <c r="L500" s="14">
        <v>-4.5986673093455102E-4</v>
      </c>
      <c r="M500" s="14">
        <v>-0.197065208420826</v>
      </c>
    </row>
    <row r="501" spans="1:13" x14ac:dyDescent="0.55000000000000004">
      <c r="A501">
        <v>496</v>
      </c>
      <c r="C501">
        <f t="shared" si="27"/>
        <v>-0.2345897605389354</v>
      </c>
      <c r="D501">
        <f t="shared" si="28"/>
        <v>-3.2944379894371252E-4</v>
      </c>
      <c r="E501" s="2">
        <f t="shared" si="29"/>
        <v>5.2249638653980907E-6</v>
      </c>
      <c r="K501">
        <v>496</v>
      </c>
      <c r="L501" s="14">
        <v>-3.9923623677431399E-4</v>
      </c>
      <c r="M501" s="14">
        <v>-0.23687557852499599</v>
      </c>
    </row>
    <row r="502" spans="1:13" x14ac:dyDescent="0.55000000000000004">
      <c r="A502">
        <v>497</v>
      </c>
      <c r="C502">
        <f t="shared" si="27"/>
        <v>-0.18626564377803084</v>
      </c>
      <c r="D502">
        <f t="shared" si="28"/>
        <v>-1.3245834142549444E-4</v>
      </c>
      <c r="E502" s="2">
        <f t="shared" si="29"/>
        <v>9.667962115028336E-4</v>
      </c>
      <c r="K502">
        <v>497</v>
      </c>
      <c r="L502" s="14">
        <v>-2.3861455043214401E-4</v>
      </c>
      <c r="M502" s="14">
        <v>-0.217358990518175</v>
      </c>
    </row>
    <row r="503" spans="1:13" x14ac:dyDescent="0.55000000000000004">
      <c r="A503">
        <v>498</v>
      </c>
      <c r="C503">
        <f t="shared" si="27"/>
        <v>-9.1192776597385172E-2</v>
      </c>
      <c r="D503">
        <f t="shared" si="28"/>
        <v>9.7771367790273195E-5</v>
      </c>
      <c r="E503" s="2">
        <f t="shared" si="29"/>
        <v>2.7259591097258205E-3</v>
      </c>
      <c r="K503">
        <v>498</v>
      </c>
      <c r="L503" s="14">
        <v>-1.8230369677039001E-5</v>
      </c>
      <c r="M503" s="14">
        <v>-0.14340349493879301</v>
      </c>
    </row>
    <row r="504" spans="1:13" x14ac:dyDescent="0.55000000000000004">
      <c r="A504">
        <v>499</v>
      </c>
      <c r="C504">
        <f t="shared" si="27"/>
        <v>2.6767555317612789E-2</v>
      </c>
      <c r="D504">
        <f t="shared" si="28"/>
        <v>3.0346252454745604E-4</v>
      </c>
      <c r="E504" s="2">
        <f t="shared" si="29"/>
        <v>3.6360007274720435E-3</v>
      </c>
      <c r="K504">
        <v>499</v>
      </c>
      <c r="L504" s="14">
        <v>2.06719720256683E-4</v>
      </c>
      <c r="M504" s="14">
        <v>-3.35317044412934E-2</v>
      </c>
    </row>
    <row r="505" spans="1:13" x14ac:dyDescent="0.55000000000000004">
      <c r="A505">
        <v>500</v>
      </c>
      <c r="C505">
        <f t="shared" si="27"/>
        <v>0.13800979506343569</v>
      </c>
      <c r="D505">
        <f t="shared" si="28"/>
        <v>4.3299098412666402E-4</v>
      </c>
      <c r="E505" s="2">
        <f t="shared" si="29"/>
        <v>2.8378511795561696E-3</v>
      </c>
      <c r="K505">
        <v>500</v>
      </c>
      <c r="L505" s="14">
        <v>3.7989557385607599E-4</v>
      </c>
      <c r="M505" s="14">
        <v>8.4738309449120697E-2</v>
      </c>
    </row>
    <row r="506" spans="1:13" x14ac:dyDescent="0.55000000000000004">
      <c r="A506">
        <v>501</v>
      </c>
      <c r="C506">
        <f t="shared" si="27"/>
        <v>0.21461448526415244</v>
      </c>
      <c r="D506">
        <f t="shared" si="28"/>
        <v>4.5384783341670192E-4</v>
      </c>
      <c r="E506" s="2">
        <f t="shared" si="29"/>
        <v>1.0777693208081031E-3</v>
      </c>
      <c r="K506">
        <v>501</v>
      </c>
      <c r="L506" s="14">
        <v>4.5792422428217098E-4</v>
      </c>
      <c r="M506" s="14">
        <v>0.18178508805969401</v>
      </c>
    </row>
    <row r="507" spans="1:13" x14ac:dyDescent="0.55000000000000004">
      <c r="A507">
        <v>502</v>
      </c>
      <c r="C507">
        <f t="shared" si="27"/>
        <v>0.23735546337853974</v>
      </c>
      <c r="D507">
        <f t="shared" si="28"/>
        <v>3.6079844287338132E-4</v>
      </c>
      <c r="E507" s="2">
        <f t="shared" si="29"/>
        <v>1.6425185616113143E-5</v>
      </c>
      <c r="K507">
        <v>502</v>
      </c>
      <c r="L507" s="14">
        <v>4.2126291198114701E-4</v>
      </c>
      <c r="M507" s="14">
        <v>0.233302663652904</v>
      </c>
    </row>
    <row r="508" spans="1:13" x14ac:dyDescent="0.55000000000000004">
      <c r="A508">
        <v>503</v>
      </c>
      <c r="C508">
        <f t="shared" si="27"/>
        <v>0.20052522324165217</v>
      </c>
      <c r="D508">
        <f t="shared" si="28"/>
        <v>1.7719624819762406E-4</v>
      </c>
      <c r="E508" s="2">
        <f t="shared" si="29"/>
        <v>6.6889045443473279E-4</v>
      </c>
      <c r="K508">
        <v>503</v>
      </c>
      <c r="L508" s="14">
        <v>2.7909369004906602E-4</v>
      </c>
      <c r="M508" s="14">
        <v>0.22638813982959199</v>
      </c>
    </row>
    <row r="509" spans="1:13" x14ac:dyDescent="0.55000000000000004">
      <c r="A509">
        <v>504</v>
      </c>
      <c r="C509">
        <f t="shared" si="27"/>
        <v>0.11336737880797873</v>
      </c>
      <c r="D509">
        <f t="shared" si="28"/>
        <v>-5.0878469774707175E-5</v>
      </c>
      <c r="E509" s="2">
        <f t="shared" si="29"/>
        <v>2.440945244074442E-3</v>
      </c>
      <c r="K509">
        <v>504</v>
      </c>
      <c r="L509" s="14">
        <v>6.7023722072640204E-5</v>
      </c>
      <c r="M509" s="14">
        <v>0.16277330197589901</v>
      </c>
    </row>
    <row r="510" spans="1:13" x14ac:dyDescent="0.55000000000000004">
      <c r="A510">
        <v>505</v>
      </c>
      <c r="C510">
        <f t="shared" si="27"/>
        <v>-2.2432881116692593E-3</v>
      </c>
      <c r="D510">
        <f t="shared" si="28"/>
        <v>-2.6618376426711397E-4</v>
      </c>
      <c r="E510" s="2">
        <f t="shared" si="29"/>
        <v>3.676502448108064E-3</v>
      </c>
      <c r="K510">
        <v>505</v>
      </c>
      <c r="L510" s="14">
        <v>-1.6183275288186299E-4</v>
      </c>
      <c r="M510" s="14">
        <v>5.83908808700861E-2</v>
      </c>
    </row>
    <row r="511" spans="1:13" x14ac:dyDescent="0.55000000000000004">
      <c r="A511">
        <v>506</v>
      </c>
      <c r="C511">
        <f t="shared" si="27"/>
        <v>-0.1172909369998657</v>
      </c>
      <c r="D511">
        <f t="shared" si="28"/>
        <v>-4.1468254463733646E-4</v>
      </c>
      <c r="E511" s="2">
        <f t="shared" si="29"/>
        <v>3.212059979851677E-3</v>
      </c>
      <c r="K511">
        <v>506</v>
      </c>
      <c r="L511" s="14">
        <v>-3.5015721093959199E-4</v>
      </c>
      <c r="M511" s="14">
        <v>-6.0615898580366798E-2</v>
      </c>
    </row>
    <row r="512" spans="1:13" x14ac:dyDescent="0.55000000000000004">
      <c r="A512">
        <v>507</v>
      </c>
      <c r="C512">
        <f t="shared" si="27"/>
        <v>-0.20290103299830814</v>
      </c>
      <c r="D512">
        <f t="shared" si="28"/>
        <v>-4.5910474711916661E-4</v>
      </c>
      <c r="E512" s="2">
        <f t="shared" si="29"/>
        <v>1.4791702770283045E-3</v>
      </c>
      <c r="K512">
        <v>507</v>
      </c>
      <c r="L512" s="14">
        <v>-4.50782623299865E-4</v>
      </c>
      <c r="M512" s="14">
        <v>-0.164441050197632</v>
      </c>
    </row>
    <row r="513" spans="1:13" x14ac:dyDescent="0.55000000000000004">
      <c r="A513">
        <v>508</v>
      </c>
      <c r="C513">
        <f t="shared" si="27"/>
        <v>-0.23758724652895849</v>
      </c>
      <c r="D513">
        <f t="shared" si="28"/>
        <v>-3.8830133523536103E-4</v>
      </c>
      <c r="E513" s="2">
        <f t="shared" si="29"/>
        <v>1.103828829561757E-4</v>
      </c>
      <c r="K513">
        <v>508</v>
      </c>
      <c r="L513" s="14">
        <v>-4.3850673120231399E-4</v>
      </c>
      <c r="M513" s="14">
        <v>-0.22708092067468499</v>
      </c>
    </row>
    <row r="514" spans="1:13" x14ac:dyDescent="0.55000000000000004">
      <c r="A514">
        <v>509</v>
      </c>
      <c r="C514">
        <f t="shared" si="27"/>
        <v>-0.21264406912317696</v>
      </c>
      <c r="D514">
        <f t="shared" si="28"/>
        <v>-2.2004247295087352E-4</v>
      </c>
      <c r="E514" s="2">
        <f t="shared" si="29"/>
        <v>4.0815703659930277E-4</v>
      </c>
      <c r="K514">
        <v>509</v>
      </c>
      <c r="L514" s="14">
        <v>-3.1640410797687701E-4</v>
      </c>
      <c r="M514" s="14">
        <v>-0.23284696586100401</v>
      </c>
    </row>
    <row r="515" spans="1:13" x14ac:dyDescent="0.55000000000000004">
      <c r="A515">
        <v>510</v>
      </c>
      <c r="C515">
        <f t="shared" si="27"/>
        <v>-0.13433171254937282</v>
      </c>
      <c r="D515">
        <f t="shared" si="28"/>
        <v>3.442411916156294E-6</v>
      </c>
      <c r="E515" s="2">
        <f t="shared" si="29"/>
        <v>2.1126278352572273E-3</v>
      </c>
      <c r="K515">
        <v>510</v>
      </c>
      <c r="L515" s="14">
        <v>-1.1505611308004501E-4</v>
      </c>
      <c r="M515" s="14">
        <v>-0.18029504396972601</v>
      </c>
    </row>
    <row r="516" spans="1:13" x14ac:dyDescent="0.55000000000000004">
      <c r="A516">
        <v>511</v>
      </c>
      <c r="C516">
        <f t="shared" si="27"/>
        <v>-2.2304927613654206E-2</v>
      </c>
      <c r="D516">
        <f t="shared" si="28"/>
        <v>2.2606332395289018E-4</v>
      </c>
      <c r="E516" s="2">
        <f t="shared" si="29"/>
        <v>3.6339414948118039E-3</v>
      </c>
      <c r="K516">
        <v>511</v>
      </c>
      <c r="L516" s="14">
        <v>1.1510839909399E-4</v>
      </c>
      <c r="M516" s="14">
        <v>-8.2587109846979201E-2</v>
      </c>
    </row>
    <row r="517" spans="1:13" x14ac:dyDescent="0.55000000000000004">
      <c r="A517">
        <v>512</v>
      </c>
      <c r="C517">
        <f t="shared" si="27"/>
        <v>9.5319924002283854E-2</v>
      </c>
      <c r="D517">
        <f t="shared" si="28"/>
        <v>3.9194710671441868E-4</v>
      </c>
      <c r="E517" s="2">
        <f t="shared" si="29"/>
        <v>3.5419930566180174E-3</v>
      </c>
      <c r="K517">
        <v>512</v>
      </c>
      <c r="L517" s="14">
        <v>3.1644329863427E-4</v>
      </c>
      <c r="M517" s="14">
        <v>3.5805278270178403E-2</v>
      </c>
    </row>
    <row r="518" spans="1:13" x14ac:dyDescent="0.55000000000000004">
      <c r="A518">
        <v>513</v>
      </c>
      <c r="C518">
        <f t="shared" ref="C518:C581" si="30">$D$1*COS($B$2*(A518-$L$2)+$B$1)</f>
        <v>0.18902148387848139</v>
      </c>
      <c r="D518">
        <f t="shared" ref="D518:D581" si="31">$D$2*COS($B$2*(A518-$L$3)+$B$3)</f>
        <v>4.5946042728116419E-4</v>
      </c>
      <c r="E518" s="2">
        <f t="shared" ref="E518:E581" si="32">(M518-C518)^2</f>
        <v>1.9176929808413532E-3</v>
      </c>
      <c r="K518">
        <v>513</v>
      </c>
      <c r="L518" s="14">
        <v>4.38523010959891E-4</v>
      </c>
      <c r="M518" s="14">
        <v>0.145230012324749</v>
      </c>
    </row>
    <row r="519" spans="1:13" x14ac:dyDescent="0.55000000000000004">
      <c r="A519">
        <v>514</v>
      </c>
      <c r="C519">
        <f t="shared" si="30"/>
        <v>0.23528263555846346</v>
      </c>
      <c r="D519">
        <f t="shared" si="31"/>
        <v>4.1165886525875074E-4</v>
      </c>
      <c r="E519" s="2">
        <f t="shared" si="32"/>
        <v>2.89055990765471E-4</v>
      </c>
      <c r="K519">
        <v>514</v>
      </c>
      <c r="L519" s="14">
        <v>4.5077191479134802E-4</v>
      </c>
      <c r="M519" s="14">
        <v>0.218280988850998</v>
      </c>
    </row>
    <row r="520" spans="1:13" x14ac:dyDescent="0.55000000000000004">
      <c r="A520">
        <v>515</v>
      </c>
      <c r="C520">
        <f t="shared" si="30"/>
        <v>0.2224928050782225</v>
      </c>
      <c r="D520">
        <f t="shared" si="31"/>
        <v>2.6053960513786398E-4</v>
      </c>
      <c r="E520" s="2">
        <f t="shared" si="32"/>
        <v>2.0076998418547495E-4</v>
      </c>
      <c r="K520">
        <v>515</v>
      </c>
      <c r="L520" s="14">
        <v>3.5012219617736902E-4</v>
      </c>
      <c r="M520" s="14">
        <v>0.23666213760256799</v>
      </c>
    </row>
    <row r="521" spans="1:13" x14ac:dyDescent="0.55000000000000004">
      <c r="A521">
        <v>516</v>
      </c>
      <c r="C521">
        <f t="shared" si="30"/>
        <v>0.15386197029999527</v>
      </c>
      <c r="D521">
        <f t="shared" si="31"/>
        <v>4.403039586678412E-5</v>
      </c>
      <c r="E521" s="2">
        <f t="shared" si="32"/>
        <v>1.7562650038598327E-3</v>
      </c>
      <c r="K521">
        <v>516</v>
      </c>
      <c r="L521" s="14">
        <v>1.6178220153034999E-4</v>
      </c>
      <c r="M521" s="14">
        <v>0.19576978584626101</v>
      </c>
    </row>
    <row r="522" spans="1:13" x14ac:dyDescent="0.55000000000000004">
      <c r="A522">
        <v>517</v>
      </c>
      <c r="C522">
        <f t="shared" si="30"/>
        <v>4.66150241299607E-2</v>
      </c>
      <c r="D522">
        <f t="shared" si="31"/>
        <v>-1.8352951467929095E-4</v>
      </c>
      <c r="E522" s="2">
        <f t="shared" si="32"/>
        <v>3.5082702106458471E-3</v>
      </c>
      <c r="K522">
        <v>517</v>
      </c>
      <c r="L522" s="14">
        <v>-6.7077149113859899E-5</v>
      </c>
      <c r="M522" s="14">
        <v>0.105845676757176</v>
      </c>
    </row>
    <row r="523" spans="1:13" x14ac:dyDescent="0.55000000000000004">
      <c r="A523">
        <v>518</v>
      </c>
      <c r="C523">
        <f t="shared" si="30"/>
        <v>-7.2331310530029169E-2</v>
      </c>
      <c r="D523">
        <f t="shared" si="31"/>
        <v>-3.6502738553683024E-4</v>
      </c>
      <c r="E523" s="2">
        <f t="shared" si="32"/>
        <v>3.8122192682929863E-3</v>
      </c>
      <c r="K523">
        <v>518</v>
      </c>
      <c r="L523" s="14">
        <v>-2.7913661164608098E-4</v>
      </c>
      <c r="M523" s="14">
        <v>-1.0588138694651399E-2</v>
      </c>
    </row>
    <row r="524" spans="1:13" x14ac:dyDescent="0.55000000000000004">
      <c r="A524">
        <v>519</v>
      </c>
      <c r="C524">
        <f t="shared" si="30"/>
        <v>-0.17312401087001675</v>
      </c>
      <c r="D524">
        <f t="shared" si="31"/>
        <v>-4.5491107679200587E-4</v>
      </c>
      <c r="E524" s="2">
        <f t="shared" si="32"/>
        <v>2.3769448853866067E-3</v>
      </c>
      <c r="K524">
        <v>519</v>
      </c>
      <c r="L524" s="14">
        <v>-4.2128457815371898E-4</v>
      </c>
      <c r="M524" s="14">
        <v>-0.12437008912636</v>
      </c>
    </row>
    <row r="525" spans="1:13" x14ac:dyDescent="0.55000000000000004">
      <c r="A525">
        <v>520</v>
      </c>
      <c r="C525">
        <f t="shared" si="30"/>
        <v>-0.23046623364675001</v>
      </c>
      <c r="D525">
        <f t="shared" si="31"/>
        <v>-4.3062167653812913E-4</v>
      </c>
      <c r="E525" s="2">
        <f t="shared" si="32"/>
        <v>5.5053369455819391E-4</v>
      </c>
      <c r="K525">
        <v>520</v>
      </c>
      <c r="L525" s="14">
        <v>-4.5791920860297202E-4</v>
      </c>
      <c r="M525" s="14">
        <v>-0.20700277920035201</v>
      </c>
    </row>
    <row r="526" spans="1:13" x14ac:dyDescent="0.55000000000000004">
      <c r="A526">
        <v>521</v>
      </c>
      <c r="C526">
        <f t="shared" si="30"/>
        <v>-0.22996628962137342</v>
      </c>
      <c r="D526">
        <f t="shared" si="31"/>
        <v>-2.9825531225900965E-4</v>
      </c>
      <c r="E526" s="2">
        <f t="shared" si="32"/>
        <v>6.1215749799637718E-5</v>
      </c>
      <c r="K526">
        <v>521</v>
      </c>
      <c r="L526" s="14">
        <v>-3.7986513253307702E-4</v>
      </c>
      <c r="M526" s="14">
        <v>-0.23779033907160299</v>
      </c>
    </row>
    <row r="527" spans="1:13" x14ac:dyDescent="0.55000000000000004">
      <c r="A527">
        <v>522</v>
      </c>
      <c r="C527">
        <f t="shared" si="30"/>
        <v>-0.17174965420641947</v>
      </c>
      <c r="D527">
        <f t="shared" si="31"/>
        <v>-9.1033151326834345E-5</v>
      </c>
      <c r="E527" s="2">
        <f t="shared" si="32"/>
        <v>1.3892153402135332E-3</v>
      </c>
      <c r="K527">
        <v>522</v>
      </c>
      <c r="L527" s="14">
        <v>-2.06671477508072E-4</v>
      </c>
      <c r="M527" s="14">
        <v>-0.20902183337820299</v>
      </c>
    </row>
    <row r="528" spans="1:13" x14ac:dyDescent="0.55000000000000004">
      <c r="A528">
        <v>523</v>
      </c>
      <c r="C528">
        <f t="shared" si="30"/>
        <v>-7.0427475781370721E-2</v>
      </c>
      <c r="D528">
        <f t="shared" si="31"/>
        <v>1.3903641176195232E-4</v>
      </c>
      <c r="E528" s="2">
        <f t="shared" si="32"/>
        <v>3.3033798846512541E-3</v>
      </c>
      <c r="K528">
        <v>523</v>
      </c>
      <c r="L528" s="14">
        <v>1.8284331155594801E-5</v>
      </c>
      <c r="M528" s="14">
        <v>-0.12790251283791601</v>
      </c>
    </row>
    <row r="529" spans="1:13" x14ac:dyDescent="0.55000000000000004">
      <c r="A529">
        <v>524</v>
      </c>
      <c r="C529">
        <f t="shared" si="30"/>
        <v>4.8570514571062866E-2</v>
      </c>
      <c r="D529">
        <f t="shared" si="31"/>
        <v>3.3421076615347583E-4</v>
      </c>
      <c r="E529" s="2">
        <f t="shared" si="32"/>
        <v>4.0093880906190218E-3</v>
      </c>
      <c r="K529">
        <v>524</v>
      </c>
      <c r="L529" s="14">
        <v>2.3866071565358801E-4</v>
      </c>
      <c r="M529" s="14">
        <v>-1.47492145077876E-2</v>
      </c>
    </row>
    <row r="530" spans="1:13" x14ac:dyDescent="0.55000000000000004">
      <c r="A530">
        <v>525</v>
      </c>
      <c r="C530">
        <f t="shared" si="30"/>
        <v>0.1553783295516675</v>
      </c>
      <c r="D530">
        <f t="shared" si="31"/>
        <v>4.45505262845466E-4</v>
      </c>
      <c r="E530" s="2">
        <f t="shared" si="32"/>
        <v>2.8387811461692055E-3</v>
      </c>
      <c r="K530">
        <v>525</v>
      </c>
      <c r="L530" s="14">
        <v>3.99263043372547E-4</v>
      </c>
      <c r="M530" s="14">
        <v>0.1020981160933</v>
      </c>
    </row>
    <row r="531" spans="1:13" x14ac:dyDescent="0.55000000000000004">
      <c r="A531">
        <v>526</v>
      </c>
      <c r="C531">
        <f t="shared" si="30"/>
        <v>0.22318945893032802</v>
      </c>
      <c r="D531">
        <f t="shared" si="31"/>
        <v>4.4498732906999276E-4</v>
      </c>
      <c r="E531" s="2">
        <f t="shared" si="32"/>
        <v>8.8894130799890315E-4</v>
      </c>
      <c r="K531">
        <v>526</v>
      </c>
      <c r="L531" s="14">
        <v>4.5986746503075E-4</v>
      </c>
      <c r="M531" s="14">
        <v>0.19337434014809099</v>
      </c>
    </row>
    <row r="532" spans="1:13" x14ac:dyDescent="0.55000000000000004">
      <c r="A532">
        <v>527</v>
      </c>
      <c r="C532">
        <f t="shared" si="30"/>
        <v>0.2349847385785554</v>
      </c>
      <c r="D532">
        <f t="shared" si="31"/>
        <v>3.327869552875194E-4</v>
      </c>
      <c r="E532" s="2">
        <f t="shared" si="32"/>
        <v>1.5228115969524148E-6</v>
      </c>
      <c r="K532">
        <v>527</v>
      </c>
      <c r="L532" s="14">
        <v>4.0529522726136198E-4</v>
      </c>
      <c r="M532" s="14">
        <v>0.23621876110547799</v>
      </c>
    </row>
    <row r="533" spans="1:13" x14ac:dyDescent="0.55000000000000004">
      <c r="A533">
        <v>528</v>
      </c>
      <c r="C533">
        <f t="shared" si="30"/>
        <v>0.18780380192940235</v>
      </c>
      <c r="D533">
        <f t="shared" si="31"/>
        <v>1.3706407032131396E-4</v>
      </c>
      <c r="E533" s="2">
        <f t="shared" si="32"/>
        <v>1.030212659919785E-3</v>
      </c>
      <c r="K533">
        <v>528</v>
      </c>
      <c r="L533" s="14">
        <v>2.4921428555531099E-4</v>
      </c>
      <c r="M533" s="14">
        <v>0.21990072794919099</v>
      </c>
    </row>
    <row r="534" spans="1:13" x14ac:dyDescent="0.55000000000000004">
      <c r="A534">
        <v>529</v>
      </c>
      <c r="C534">
        <f t="shared" si="30"/>
        <v>9.3488069586519146E-2</v>
      </c>
      <c r="D534">
        <f t="shared" si="31"/>
        <v>-9.3059007213808521E-5</v>
      </c>
      <c r="E534" s="2">
        <f t="shared" si="32"/>
        <v>3.0271039756244174E-3</v>
      </c>
      <c r="K534">
        <v>529</v>
      </c>
      <c r="L534" s="14">
        <v>3.0716080018745402E-5</v>
      </c>
      <c r="M534" s="14">
        <v>0.14850719331295101</v>
      </c>
    </row>
    <row r="535" spans="1:13" x14ac:dyDescent="0.55000000000000004">
      <c r="A535">
        <v>530</v>
      </c>
      <c r="C535">
        <f t="shared" si="30"/>
        <v>-2.4291197650395065E-2</v>
      </c>
      <c r="D535">
        <f t="shared" si="31"/>
        <v>-2.9982623546706436E-4</v>
      </c>
      <c r="E535" s="2">
        <f t="shared" si="32"/>
        <v>4.1229637163983117E-3</v>
      </c>
      <c r="K535">
        <v>530</v>
      </c>
      <c r="L535" s="14">
        <v>-1.9547515830724101E-4</v>
      </c>
      <c r="M535" s="14">
        <v>3.991911083974E-2</v>
      </c>
    </row>
    <row r="536" spans="1:13" x14ac:dyDescent="0.55000000000000004">
      <c r="A536">
        <v>531</v>
      </c>
      <c r="C536">
        <f t="shared" si="30"/>
        <v>-0.13597388629474627</v>
      </c>
      <c r="D536">
        <f t="shared" si="31"/>
        <v>-4.3134339845407105E-4</v>
      </c>
      <c r="E536" s="2">
        <f t="shared" si="32"/>
        <v>3.284083734477783E-3</v>
      </c>
      <c r="K536">
        <v>531</v>
      </c>
      <c r="L536" s="14">
        <v>-3.7270843059533502E-4</v>
      </c>
      <c r="M536" s="14">
        <v>-7.86669605834696E-2</v>
      </c>
    </row>
    <row r="537" spans="1:13" x14ac:dyDescent="0.55000000000000004">
      <c r="A537">
        <v>532</v>
      </c>
      <c r="C537">
        <f t="shared" si="30"/>
        <v>-0.21352999558168517</v>
      </c>
      <c r="D537">
        <f t="shared" si="31"/>
        <v>-4.546024604276246E-4</v>
      </c>
      <c r="E537" s="2">
        <f t="shared" si="32"/>
        <v>1.2945310309540427E-3</v>
      </c>
      <c r="K537">
        <v>532</v>
      </c>
      <c r="L537" s="14">
        <v>-4.5659456432558301E-4</v>
      </c>
      <c r="M537" s="14">
        <v>-0.17755040371415501</v>
      </c>
    </row>
    <row r="538" spans="1:13" x14ac:dyDescent="0.55000000000000004">
      <c r="A538">
        <v>533</v>
      </c>
      <c r="C538">
        <f t="shared" si="30"/>
        <v>-0.23749457683319805</v>
      </c>
      <c r="D538">
        <f t="shared" si="31"/>
        <v>-3.6376588709446966E-4</v>
      </c>
      <c r="E538" s="2">
        <f t="shared" si="32"/>
        <v>3.0573490705700513E-5</v>
      </c>
      <c r="K538">
        <v>533</v>
      </c>
      <c r="L538" s="14">
        <v>-4.2612375691345101E-4</v>
      </c>
      <c r="M538" s="14">
        <v>-0.23196524679189101</v>
      </c>
    </row>
    <row r="539" spans="1:13" x14ac:dyDescent="0.55000000000000004">
      <c r="A539">
        <v>534</v>
      </c>
      <c r="C539">
        <f t="shared" si="30"/>
        <v>-0.20185302528857499</v>
      </c>
      <c r="D539">
        <f t="shared" si="31"/>
        <v>-1.8163174367770204E-4</v>
      </c>
      <c r="E539" s="2">
        <f t="shared" si="32"/>
        <v>6.9854117412045287E-4</v>
      </c>
      <c r="K539">
        <v>534</v>
      </c>
      <c r="L539" s="14">
        <v>-2.8892761110247301E-4</v>
      </c>
      <c r="M539" s="14">
        <v>-0.22828295480267799</v>
      </c>
    </row>
    <row r="540" spans="1:13" x14ac:dyDescent="0.55000000000000004">
      <c r="A540">
        <v>535</v>
      </c>
      <c r="C540">
        <f t="shared" si="30"/>
        <v>-0.11555061912124936</v>
      </c>
      <c r="D540">
        <f t="shared" si="31"/>
        <v>4.6088138908044846E-5</v>
      </c>
      <c r="E540" s="2">
        <f t="shared" si="32"/>
        <v>2.6910323803654196E-3</v>
      </c>
      <c r="K540">
        <v>535</v>
      </c>
      <c r="L540" s="14">
        <v>-7.93677527141086E-5</v>
      </c>
      <c r="M540" s="14">
        <v>-0.167425780618496</v>
      </c>
    </row>
    <row r="541" spans="1:13" x14ac:dyDescent="0.55000000000000004">
      <c r="A541">
        <v>536</v>
      </c>
      <c r="C541">
        <f t="shared" si="30"/>
        <v>-2.4744316837845936E-4</v>
      </c>
      <c r="D541">
        <f t="shared" si="31"/>
        <v>2.6224087008922632E-4</v>
      </c>
      <c r="E541" s="2">
        <f t="shared" si="32"/>
        <v>4.1458580544204452E-3</v>
      </c>
      <c r="K541">
        <v>536</v>
      </c>
      <c r="L541" s="14">
        <v>1.5007025170329699E-4</v>
      </c>
      <c r="M541" s="14">
        <v>-6.4635781044273699E-2</v>
      </c>
    </row>
    <row r="542" spans="1:13" x14ac:dyDescent="0.55000000000000004">
      <c r="A542">
        <v>537</v>
      </c>
      <c r="C542">
        <f t="shared" si="30"/>
        <v>0.11511783580387759</v>
      </c>
      <c r="D542">
        <f t="shared" si="31"/>
        <v>4.1257667047724735E-4</v>
      </c>
      <c r="E542" s="2">
        <f t="shared" si="32"/>
        <v>3.693623104505217E-3</v>
      </c>
      <c r="K542">
        <v>537</v>
      </c>
      <c r="L542" s="14">
        <v>3.4192223061335901E-4</v>
      </c>
      <c r="M542" s="14">
        <v>5.4342650863762297E-2</v>
      </c>
    </row>
    <row r="543" spans="1:13" x14ac:dyDescent="0.55000000000000004">
      <c r="A543">
        <v>538</v>
      </c>
      <c r="C543">
        <f t="shared" si="30"/>
        <v>0.20159096448111533</v>
      </c>
      <c r="D543">
        <f t="shared" si="31"/>
        <v>4.5936442300277222E-4</v>
      </c>
      <c r="E543" s="2">
        <f t="shared" si="32"/>
        <v>1.7539625213163837E-3</v>
      </c>
      <c r="K543">
        <v>538</v>
      </c>
      <c r="L543" s="14">
        <v>4.4813766573478E-4</v>
      </c>
      <c r="M543" s="14">
        <v>0.15971062874563699</v>
      </c>
    </row>
    <row r="544" spans="1:13" x14ac:dyDescent="0.55000000000000004">
      <c r="A544">
        <v>539</v>
      </c>
      <c r="C544">
        <f t="shared" si="30"/>
        <v>0.23746901027451908</v>
      </c>
      <c r="D544">
        <f t="shared" si="31"/>
        <v>3.9086138798937088E-4</v>
      </c>
      <c r="E544" s="2">
        <f t="shared" si="32"/>
        <v>1.535349328723946E-4</v>
      </c>
      <c r="K544">
        <v>539</v>
      </c>
      <c r="L544" s="14">
        <v>4.4211424242867801E-4</v>
      </c>
      <c r="M544" s="14">
        <v>0.22507808888535699</v>
      </c>
    </row>
    <row r="545" spans="1:13" x14ac:dyDescent="0.55000000000000004">
      <c r="A545">
        <v>540</v>
      </c>
      <c r="C545">
        <f t="shared" si="30"/>
        <v>0.21374733993911454</v>
      </c>
      <c r="D545">
        <f t="shared" si="31"/>
        <v>2.2426038329605605E-4</v>
      </c>
      <c r="E545" s="2">
        <f t="shared" si="32"/>
        <v>4.1314649720916645E-4</v>
      </c>
      <c r="K545">
        <v>540</v>
      </c>
      <c r="L545" s="14">
        <v>3.2536056442867103E-4</v>
      </c>
      <c r="M545" s="14">
        <v>0.234073345380646</v>
      </c>
    </row>
    <row r="546" spans="1:13" x14ac:dyDescent="0.55000000000000004">
      <c r="A546">
        <v>541</v>
      </c>
      <c r="C546">
        <f t="shared" si="30"/>
        <v>0.13637959271582559</v>
      </c>
      <c r="D546">
        <f t="shared" si="31"/>
        <v>1.3747494294226929E-6</v>
      </c>
      <c r="E546" s="2">
        <f t="shared" si="32"/>
        <v>2.3101373031368575E-3</v>
      </c>
      <c r="K546">
        <v>541</v>
      </c>
      <c r="L546" s="14">
        <v>1.27118314677097E-4</v>
      </c>
      <c r="M546" s="14">
        <v>0.18444348043973799</v>
      </c>
    </row>
    <row r="547" spans="1:13" x14ac:dyDescent="0.55000000000000004">
      <c r="A547">
        <v>542</v>
      </c>
      <c r="C547">
        <f t="shared" si="30"/>
        <v>2.4783442375046972E-2</v>
      </c>
      <c r="D547">
        <f t="shared" si="31"/>
        <v>-2.2185591756620818E-4</v>
      </c>
      <c r="E547" s="2">
        <f t="shared" si="32"/>
        <v>4.0749275556260529E-3</v>
      </c>
      <c r="K547">
        <v>542</v>
      </c>
      <c r="L547" s="14">
        <v>-1.0296150557012899E-4</v>
      </c>
      <c r="M547" s="14">
        <v>8.86186016184142E-2</v>
      </c>
    </row>
    <row r="548" spans="1:13" x14ac:dyDescent="0.55000000000000004">
      <c r="A548">
        <v>543</v>
      </c>
      <c r="C548">
        <f t="shared" si="30"/>
        <v>-9.303282960848562E-2</v>
      </c>
      <c r="D548">
        <f t="shared" si="31"/>
        <v>-3.8940542560523048E-4</v>
      </c>
      <c r="E548" s="2">
        <f t="shared" si="32"/>
        <v>4.0489644681858455E-3</v>
      </c>
      <c r="K548">
        <v>543</v>
      </c>
      <c r="L548" s="14">
        <v>-3.0725397802050698E-4</v>
      </c>
      <c r="M548" s="14">
        <v>-2.9401355728134199E-2</v>
      </c>
    </row>
    <row r="549" spans="1:13" x14ac:dyDescent="0.55000000000000004">
      <c r="A549">
        <v>544</v>
      </c>
      <c r="C549">
        <f t="shared" si="30"/>
        <v>-0.18749982233677512</v>
      </c>
      <c r="D549">
        <f t="shared" si="31"/>
        <v>-4.5922237983311604E-4</v>
      </c>
      <c r="E549" s="2">
        <f t="shared" si="32"/>
        <v>2.2507681474818212E-3</v>
      </c>
      <c r="K549">
        <v>544</v>
      </c>
      <c r="L549" s="14">
        <v>-4.3459278561035002E-4</v>
      </c>
      <c r="M549" s="14">
        <v>-0.140057561139802</v>
      </c>
    </row>
    <row r="550" spans="1:13" x14ac:dyDescent="0.55000000000000004">
      <c r="A550">
        <v>545</v>
      </c>
      <c r="C550">
        <f t="shared" si="30"/>
        <v>-0.23490831184173525</v>
      </c>
      <c r="D550">
        <f t="shared" si="31"/>
        <v>-4.1378419636366398E-4</v>
      </c>
      <c r="E550" s="2">
        <f t="shared" si="32"/>
        <v>3.7144198899677935E-4</v>
      </c>
      <c r="K550">
        <v>545</v>
      </c>
      <c r="L550" s="14">
        <v>-4.53085134026169E-4</v>
      </c>
      <c r="M550" s="14">
        <v>-0.215635481509976</v>
      </c>
    </row>
    <row r="551" spans="1:13" x14ac:dyDescent="0.55000000000000004">
      <c r="A551">
        <v>546</v>
      </c>
      <c r="C551">
        <f t="shared" si="30"/>
        <v>-0.22335976654925047</v>
      </c>
      <c r="D551">
        <f t="shared" si="31"/>
        <v>-2.6449490148683174E-4</v>
      </c>
      <c r="E551" s="2">
        <f t="shared" si="32"/>
        <v>1.91722551515291E-4</v>
      </c>
      <c r="K551">
        <v>546</v>
      </c>
      <c r="L551" s="14">
        <v>-3.5809949988902201E-4</v>
      </c>
      <c r="M551" s="14">
        <v>-0.23720615783056601</v>
      </c>
    </row>
    <row r="552" spans="1:13" x14ac:dyDescent="0.55000000000000004">
      <c r="A552">
        <v>547</v>
      </c>
      <c r="C552">
        <f t="shared" si="30"/>
        <v>-0.15575262790381639</v>
      </c>
      <c r="D552">
        <f t="shared" si="31"/>
        <v>-4.8822961447674344E-5</v>
      </c>
      <c r="E552" s="2">
        <f t="shared" si="32"/>
        <v>1.902220466744229E-3</v>
      </c>
      <c r="K552">
        <v>547</v>
      </c>
      <c r="L552" s="14">
        <v>-1.7342562451665101E-4</v>
      </c>
      <c r="M552" s="14">
        <v>-0.19936708040232001</v>
      </c>
    </row>
    <row r="553" spans="1:13" x14ac:dyDescent="0.55000000000000004">
      <c r="A553">
        <v>548</v>
      </c>
      <c r="C553">
        <f t="shared" si="30"/>
        <v>-4.9054862659633193E-2</v>
      </c>
      <c r="D553">
        <f t="shared" si="31"/>
        <v>1.7910251280873183E-4</v>
      </c>
      <c r="E553" s="2">
        <f t="shared" si="32"/>
        <v>3.911303914147307E-3</v>
      </c>
      <c r="K553">
        <v>548</v>
      </c>
      <c r="L553" s="14">
        <v>5.46837743703826E-5</v>
      </c>
      <c r="M553" s="14">
        <v>-0.11159528090373599</v>
      </c>
    </row>
    <row r="554" spans="1:13" x14ac:dyDescent="0.55000000000000004">
      <c r="A554">
        <v>549</v>
      </c>
      <c r="C554">
        <f t="shared" si="30"/>
        <v>6.9954639117361467E-2</v>
      </c>
      <c r="D554">
        <f t="shared" si="31"/>
        <v>3.6207703153163498E-4</v>
      </c>
      <c r="E554" s="2">
        <f t="shared" si="32"/>
        <v>4.3333769475433258E-3</v>
      </c>
      <c r="K554">
        <v>549</v>
      </c>
      <c r="L554" s="14">
        <v>2.6909728273284602E-4</v>
      </c>
      <c r="M554" s="14">
        <v>4.1262489840510003E-3</v>
      </c>
    </row>
    <row r="555" spans="1:13" x14ac:dyDescent="0.55000000000000004">
      <c r="A555">
        <v>550</v>
      </c>
      <c r="C555">
        <f t="shared" si="30"/>
        <v>0.17140700100303061</v>
      </c>
      <c r="D555">
        <f t="shared" si="31"/>
        <v>4.5417784731939184E-4</v>
      </c>
      <c r="E555" s="2">
        <f t="shared" si="32"/>
        <v>2.7659885997303999E-3</v>
      </c>
      <c r="K555">
        <v>550</v>
      </c>
      <c r="L555" s="14">
        <v>4.1611370727652101E-4</v>
      </c>
      <c r="M555" s="14">
        <v>0.118814334216392</v>
      </c>
    </row>
    <row r="556" spans="1:13" x14ac:dyDescent="0.55000000000000004">
      <c r="A556">
        <v>551</v>
      </c>
      <c r="C556">
        <f t="shared" si="30"/>
        <v>0.22983981861009803</v>
      </c>
      <c r="D556">
        <f t="shared" si="31"/>
        <v>4.3228959674035861E-4</v>
      </c>
      <c r="E556" s="2">
        <f t="shared" si="32"/>
        <v>6.8095874471647215E-4</v>
      </c>
      <c r="K556">
        <v>551</v>
      </c>
      <c r="L556" s="14">
        <v>4.5891187245075899E-4</v>
      </c>
      <c r="M556" s="14">
        <v>0.20374463237362</v>
      </c>
    </row>
    <row r="557" spans="1:13" x14ac:dyDescent="0.55000000000000004">
      <c r="A557">
        <v>552</v>
      </c>
      <c r="C557">
        <f t="shared" si="30"/>
        <v>0.23058768638556765</v>
      </c>
      <c r="D557">
        <f t="shared" si="31"/>
        <v>3.0190576932204172E-4</v>
      </c>
      <c r="E557" s="2">
        <f t="shared" si="32"/>
        <v>4.9817298297122227E-5</v>
      </c>
      <c r="K557">
        <v>552</v>
      </c>
      <c r="L557" s="14">
        <v>3.8677271228713099E-4</v>
      </c>
      <c r="M557" s="14">
        <v>0.237645823412937</v>
      </c>
    </row>
    <row r="558" spans="1:13" x14ac:dyDescent="0.55000000000000004">
      <c r="A558">
        <v>553</v>
      </c>
      <c r="C558">
        <f t="shared" si="30"/>
        <v>0.17346290528159788</v>
      </c>
      <c r="D558">
        <f t="shared" si="31"/>
        <v>9.5749957473530048E-5</v>
      </c>
      <c r="E558" s="2">
        <f t="shared" si="32"/>
        <v>1.4872004871689251E-3</v>
      </c>
      <c r="K558">
        <v>553</v>
      </c>
      <c r="L558" s="14">
        <v>2.1776392696747801E-4</v>
      </c>
      <c r="M558" s="14">
        <v>0.21202714373082601</v>
      </c>
    </row>
    <row r="559" spans="1:13" x14ac:dyDescent="0.55000000000000004">
      <c r="A559">
        <v>554</v>
      </c>
      <c r="C559">
        <f t="shared" si="30"/>
        <v>7.2802591260341956E-2</v>
      </c>
      <c r="D559">
        <f t="shared" si="31"/>
        <v>-1.3443707545161742E-4</v>
      </c>
      <c r="E559" s="2">
        <f t="shared" si="32"/>
        <v>3.6605354832959548E-3</v>
      </c>
      <c r="K559">
        <v>554</v>
      </c>
      <c r="L559" s="14">
        <v>-5.7851847705072496E-6</v>
      </c>
      <c r="M559" s="14">
        <v>0.13330495058042099</v>
      </c>
    </row>
    <row r="560" spans="1:13" x14ac:dyDescent="0.55000000000000004">
      <c r="A560">
        <v>555</v>
      </c>
      <c r="C560">
        <f t="shared" si="30"/>
        <v>-4.6129638610413998E-2</v>
      </c>
      <c r="D560">
        <f t="shared" si="31"/>
        <v>-3.3088323614776689E-4</v>
      </c>
      <c r="E560" s="2">
        <f t="shared" si="32"/>
        <v>4.5327019721451726E-3</v>
      </c>
      <c r="K560">
        <v>555</v>
      </c>
      <c r="L560" s="14">
        <v>-2.2788536109403799E-4</v>
      </c>
      <c r="M560" s="14">
        <v>2.11957055932748E-2</v>
      </c>
    </row>
    <row r="561" spans="1:13" x14ac:dyDescent="0.55000000000000004">
      <c r="A561">
        <v>556</v>
      </c>
      <c r="C561">
        <f t="shared" si="30"/>
        <v>-0.15348430152550477</v>
      </c>
      <c r="D561">
        <f t="shared" si="31"/>
        <v>-4.4428467903653585E-4</v>
      </c>
      <c r="E561" s="2">
        <f t="shared" si="32"/>
        <v>3.2789556753036156E-3</v>
      </c>
      <c r="K561">
        <v>556</v>
      </c>
      <c r="L561" s="14">
        <v>-3.9291023503342101E-4</v>
      </c>
      <c r="M561" s="14">
        <v>-9.6222135348319193E-2</v>
      </c>
    </row>
    <row r="562" spans="1:13" x14ac:dyDescent="0.55000000000000004">
      <c r="A562">
        <v>557</v>
      </c>
      <c r="C562">
        <f t="shared" si="30"/>
        <v>-0.22231763995055862</v>
      </c>
      <c r="D562">
        <f t="shared" si="31"/>
        <v>-4.461800322662002E-4</v>
      </c>
      <c r="E562" s="2">
        <f t="shared" si="32"/>
        <v>1.0743379158265356E-3</v>
      </c>
      <c r="K562">
        <v>557</v>
      </c>
      <c r="L562" s="14">
        <v>-4.5952830317054402E-4</v>
      </c>
      <c r="M562" s="14">
        <v>-0.18954054557313499</v>
      </c>
    </row>
    <row r="563" spans="1:13" x14ac:dyDescent="0.55000000000000004">
      <c r="A563">
        <v>558</v>
      </c>
      <c r="C563">
        <f t="shared" si="30"/>
        <v>-0.23535393683248113</v>
      </c>
      <c r="D563">
        <f t="shared" si="31"/>
        <v>-3.3609360212698877E-4</v>
      </c>
      <c r="E563" s="2">
        <f t="shared" si="32"/>
        <v>1.1164621491762707E-9</v>
      </c>
      <c r="K563">
        <v>558</v>
      </c>
      <c r="L563" s="14">
        <v>-4.11054657071971E-4</v>
      </c>
      <c r="M563" s="14">
        <v>-0.23538735033497901</v>
      </c>
    </row>
    <row r="564" spans="1:13" x14ac:dyDescent="0.55000000000000004">
      <c r="A564">
        <v>559</v>
      </c>
      <c r="C564">
        <f t="shared" si="30"/>
        <v>-0.18932135643731429</v>
      </c>
      <c r="D564">
        <f t="shared" si="31"/>
        <v>-1.4165476214542881E-4</v>
      </c>
      <c r="E564" s="2">
        <f t="shared" si="32"/>
        <v>1.0862677669500938E-3</v>
      </c>
      <c r="K564">
        <v>559</v>
      </c>
      <c r="L564" s="14">
        <v>-2.5962982211176001E-4</v>
      </c>
      <c r="M564" s="14">
        <v>-0.22227993296831899</v>
      </c>
    </row>
    <row r="565" spans="1:13" x14ac:dyDescent="0.55000000000000004">
      <c r="A565">
        <v>560</v>
      </c>
      <c r="C565">
        <f t="shared" si="30"/>
        <v>-9.5773106154477344E-2</v>
      </c>
      <c r="D565">
        <f t="shared" si="31"/>
        <v>8.8336437288497434E-5</v>
      </c>
      <c r="E565" s="2">
        <f t="shared" si="32"/>
        <v>3.3325244444453598E-3</v>
      </c>
      <c r="K565">
        <v>560</v>
      </c>
      <c r="L565" s="14">
        <v>-4.3179087577174097E-5</v>
      </c>
      <c r="M565" s="14">
        <v>-0.15350112746514899</v>
      </c>
    </row>
    <row r="566" spans="1:13" x14ac:dyDescent="0.55000000000000004">
      <c r="A566">
        <v>561</v>
      </c>
      <c r="C566">
        <f t="shared" si="30"/>
        <v>2.1812175036193017E-2</v>
      </c>
      <c r="D566">
        <f t="shared" si="31"/>
        <v>2.9615705294792465E-4</v>
      </c>
      <c r="E566" s="2">
        <f t="shared" si="32"/>
        <v>4.6361374370698042E-3</v>
      </c>
      <c r="K566">
        <v>561</v>
      </c>
      <c r="L566" s="14">
        <v>1.84086117304728E-4</v>
      </c>
      <c r="M566" s="14">
        <v>-4.6277012336471399E-2</v>
      </c>
    </row>
    <row r="567" spans="1:13" x14ac:dyDescent="0.55000000000000004">
      <c r="A567">
        <v>562</v>
      </c>
      <c r="C567">
        <f t="shared" si="30"/>
        <v>0.13392306005680876</v>
      </c>
      <c r="D567">
        <f t="shared" si="31"/>
        <v>4.2964849081316526E-4</v>
      </c>
      <c r="E567" s="2">
        <f t="shared" si="32"/>
        <v>3.7681909596014814E-3</v>
      </c>
      <c r="K567">
        <v>562</v>
      </c>
      <c r="L567" s="14">
        <v>3.65245812120297E-4</v>
      </c>
      <c r="M567" s="14">
        <v>7.2537467613618303E-2</v>
      </c>
    </row>
    <row r="568" spans="1:13" x14ac:dyDescent="0.55000000000000004">
      <c r="A568">
        <v>563</v>
      </c>
      <c r="C568">
        <f t="shared" si="30"/>
        <v>0.21242207987764672</v>
      </c>
      <c r="D568">
        <f t="shared" si="31"/>
        <v>4.5530721375706051E-4</v>
      </c>
      <c r="E568" s="2">
        <f t="shared" si="32"/>
        <v>1.5395885527842584E-3</v>
      </c>
      <c r="K568">
        <v>563</v>
      </c>
      <c r="L568" s="14">
        <v>4.54927427469818E-4</v>
      </c>
      <c r="M568" s="14">
        <v>0.17318448881009699</v>
      </c>
    </row>
    <row r="569" spans="1:13" x14ac:dyDescent="0.55000000000000004">
      <c r="A569">
        <v>564</v>
      </c>
      <c r="C569">
        <f t="shared" si="30"/>
        <v>0.23760763515192801</v>
      </c>
      <c r="D569">
        <f t="shared" si="31"/>
        <v>3.6669342316347488E-4</v>
      </c>
      <c r="E569" s="2">
        <f t="shared" si="32"/>
        <v>5.1140444162015817E-5</v>
      </c>
      <c r="K569">
        <v>564</v>
      </c>
      <c r="L569" s="14">
        <v>4.3066964644465199E-4</v>
      </c>
      <c r="M569" s="14">
        <v>0.230456380425517</v>
      </c>
    </row>
    <row r="570" spans="1:13" x14ac:dyDescent="0.55000000000000004">
      <c r="A570">
        <v>565</v>
      </c>
      <c r="C570">
        <f t="shared" si="30"/>
        <v>0.20315868237516979</v>
      </c>
      <c r="D570">
        <f t="shared" si="31"/>
        <v>1.8604731264097155E-4</v>
      </c>
      <c r="E570" s="2">
        <f t="shared" si="32"/>
        <v>7.2094180745971596E-4</v>
      </c>
      <c r="K570">
        <v>565</v>
      </c>
      <c r="L570" s="14">
        <v>2.9854798078689899E-4</v>
      </c>
      <c r="M570" s="14">
        <v>0.23000904191577401</v>
      </c>
    </row>
    <row r="571" spans="1:13" x14ac:dyDescent="0.55000000000000004">
      <c r="A571">
        <v>566</v>
      </c>
      <c r="C571">
        <f t="shared" si="30"/>
        <v>0.11772118256784608</v>
      </c>
      <c r="D571">
        <f t="shared" si="31"/>
        <v>-4.1292751788143637E-5</v>
      </c>
      <c r="E571" s="2">
        <f t="shared" si="32"/>
        <v>2.9412540197476297E-3</v>
      </c>
      <c r="K571">
        <v>566</v>
      </c>
      <c r="L571" s="14">
        <v>9.1653121283853998E-5</v>
      </c>
      <c r="M571" s="14">
        <v>0.17195451198572001</v>
      </c>
    </row>
    <row r="572" spans="1:13" x14ac:dyDescent="0.55000000000000004">
      <c r="A572">
        <v>567</v>
      </c>
      <c r="C572">
        <f t="shared" si="30"/>
        <v>2.7381473020630567E-3</v>
      </c>
      <c r="D572">
        <f t="shared" si="31"/>
        <v>-2.5826920590030927E-4</v>
      </c>
      <c r="E572" s="2">
        <f t="shared" si="32"/>
        <v>4.6368964073387805E-3</v>
      </c>
      <c r="K572">
        <v>567</v>
      </c>
      <c r="L572" s="14">
        <v>-1.3819683101941801E-4</v>
      </c>
      <c r="M572" s="14">
        <v>7.0832907800494796E-2</v>
      </c>
    </row>
    <row r="573" spans="1:13" x14ac:dyDescent="0.55000000000000004">
      <c r="A573">
        <v>568</v>
      </c>
      <c r="C573">
        <f t="shared" si="30"/>
        <v>-0.11293210522115517</v>
      </c>
      <c r="D573">
        <f t="shared" si="31"/>
        <v>-4.104255332152884E-4</v>
      </c>
      <c r="E573" s="2">
        <f t="shared" si="32"/>
        <v>4.2123822307941622E-3</v>
      </c>
      <c r="K573">
        <v>568</v>
      </c>
      <c r="L573" s="14">
        <v>-3.33434529682978E-4</v>
      </c>
      <c r="M573" s="14">
        <v>-4.8029237558823303E-2</v>
      </c>
    </row>
    <row r="574" spans="1:13" x14ac:dyDescent="0.55000000000000004">
      <c r="A574">
        <v>569</v>
      </c>
      <c r="C574">
        <f t="shared" si="30"/>
        <v>-0.20025877975385117</v>
      </c>
      <c r="D574">
        <f t="shared" si="31"/>
        <v>-4.5957370277779544E-4</v>
      </c>
      <c r="E574" s="2">
        <f t="shared" si="32"/>
        <v>2.0608528653765462E-3</v>
      </c>
      <c r="K574">
        <v>569</v>
      </c>
      <c r="L574" s="14">
        <v>-4.4516148190978499E-4</v>
      </c>
      <c r="M574" s="14">
        <v>-0.15486216241977499</v>
      </c>
    </row>
    <row r="575" spans="1:13" x14ac:dyDescent="0.55000000000000004">
      <c r="A575">
        <v>570</v>
      </c>
      <c r="C575">
        <f t="shared" si="30"/>
        <v>-0.23732472168901553</v>
      </c>
      <c r="D575">
        <f t="shared" si="31"/>
        <v>-3.9337855998933404E-4</v>
      </c>
      <c r="E575" s="2">
        <f t="shared" si="32"/>
        <v>2.0781597241409291E-4</v>
      </c>
      <c r="K575">
        <v>570</v>
      </c>
      <c r="L575" s="14">
        <v>-4.4539497941094302E-4</v>
      </c>
      <c r="M575" s="14">
        <v>-0.22290889800758501</v>
      </c>
    </row>
    <row r="576" spans="1:13" x14ac:dyDescent="0.55000000000000004">
      <c r="A576">
        <v>571</v>
      </c>
      <c r="C576">
        <f t="shared" si="30"/>
        <v>-0.21482716088899254</v>
      </c>
      <c r="D576">
        <f t="shared" si="31"/>
        <v>-2.2845369040636764E-4</v>
      </c>
      <c r="E576" s="2">
        <f t="shared" si="32"/>
        <v>4.1207198898089839E-4</v>
      </c>
      <c r="K576">
        <v>571</v>
      </c>
      <c r="L576" s="14">
        <v>-3.3407654128877399E-4</v>
      </c>
      <c r="M576" s="14">
        <v>-0.23512671726298501</v>
      </c>
    </row>
    <row r="577" spans="1:13" x14ac:dyDescent="0.55000000000000004">
      <c r="A577">
        <v>572</v>
      </c>
      <c r="C577">
        <f t="shared" si="30"/>
        <v>-0.13841251090365181</v>
      </c>
      <c r="D577">
        <f t="shared" si="31"/>
        <v>-6.1917599539413463E-6</v>
      </c>
      <c r="E577" s="2">
        <f t="shared" si="32"/>
        <v>2.5043099215389373E-3</v>
      </c>
      <c r="K577">
        <v>572</v>
      </c>
      <c r="L577" s="14">
        <v>-1.39086560940429E-4</v>
      </c>
      <c r="M577" s="14">
        <v>-0.188455591559612</v>
      </c>
    </row>
    <row r="578" spans="1:13" x14ac:dyDescent="0.55000000000000004">
      <c r="A578">
        <v>573</v>
      </c>
      <c r="C578">
        <f t="shared" si="30"/>
        <v>-2.7259238185888202E-2</v>
      </c>
      <c r="D578">
        <f t="shared" si="31"/>
        <v>2.1762417173533188E-4</v>
      </c>
      <c r="E578" s="2">
        <f t="shared" si="32"/>
        <v>4.5327035161771539E-3</v>
      </c>
      <c r="K578">
        <v>573</v>
      </c>
      <c r="L578" s="14">
        <v>9.0738511425828998E-5</v>
      </c>
      <c r="M578" s="14">
        <v>-9.4584593856520599E-2</v>
      </c>
    </row>
    <row r="579" spans="1:13" x14ac:dyDescent="0.55000000000000004">
      <c r="A579">
        <v>574</v>
      </c>
      <c r="C579">
        <f t="shared" si="30"/>
        <v>9.0735528737134002E-2</v>
      </c>
      <c r="D579">
        <f t="shared" si="31"/>
        <v>3.8682102347276982E-4</v>
      </c>
      <c r="E579" s="2">
        <f t="shared" si="32"/>
        <v>4.5913941007232149E-3</v>
      </c>
      <c r="K579">
        <v>574</v>
      </c>
      <c r="L579" s="14">
        <v>2.9783756070462998E-4</v>
      </c>
      <c r="M579" s="14">
        <v>2.29757021381586E-2</v>
      </c>
    </row>
    <row r="580" spans="1:13" x14ac:dyDescent="0.55000000000000004">
      <c r="A580">
        <v>575</v>
      </c>
      <c r="C580">
        <f t="shared" si="30"/>
        <v>0.18595759050070593</v>
      </c>
      <c r="D580">
        <f t="shared" si="31"/>
        <v>4.5893395185983067E-4</v>
      </c>
      <c r="E580" s="2">
        <f t="shared" si="32"/>
        <v>2.6189829247501967E-3</v>
      </c>
      <c r="K580">
        <v>575</v>
      </c>
      <c r="L580" s="14">
        <v>4.3034134525486798E-4</v>
      </c>
      <c r="M580" s="14">
        <v>0.134781591001427</v>
      </c>
    </row>
    <row r="581" spans="1:13" x14ac:dyDescent="0.55000000000000004">
      <c r="A581">
        <v>576</v>
      </c>
      <c r="C581">
        <f t="shared" si="30"/>
        <v>0.23450821672389646</v>
      </c>
      <c r="D581">
        <f t="shared" si="31"/>
        <v>4.1586413189122483E-4</v>
      </c>
      <c r="E581" s="2">
        <f t="shared" si="32"/>
        <v>4.6991931507587605E-4</v>
      </c>
      <c r="K581">
        <v>576</v>
      </c>
      <c r="L581" s="14">
        <v>4.5506347024213502E-4</v>
      </c>
      <c r="M581" s="14">
        <v>0.212830594274101</v>
      </c>
    </row>
    <row r="582" spans="1:13" x14ac:dyDescent="0.55000000000000004">
      <c r="A582">
        <v>577</v>
      </c>
      <c r="C582">
        <f t="shared" ref="C582:C645" si="33">$D$1*COS($B$2*(A582-$L$2)+$B$1)</f>
        <v>0.22420222359094347</v>
      </c>
      <c r="D582">
        <f t="shared" ref="D582:D645" si="34">$D$2*COS($B$2*(A582-$L$3)+$B$3)</f>
        <v>2.6842118053907205E-4</v>
      </c>
      <c r="E582" s="2">
        <f t="shared" ref="E582:E645" si="35">(M582-C582)^2</f>
        <v>1.788272682796852E-4</v>
      </c>
      <c r="K582">
        <v>577</v>
      </c>
      <c r="L582" s="14">
        <v>3.6581212609843901E-4</v>
      </c>
      <c r="M582" s="14">
        <v>0.23757485490567301</v>
      </c>
    </row>
    <row r="583" spans="1:13" x14ac:dyDescent="0.55000000000000004">
      <c r="A583">
        <v>578</v>
      </c>
      <c r="C583">
        <f t="shared" si="33"/>
        <v>0.15762619814512815</v>
      </c>
      <c r="D583">
        <f t="shared" si="34"/>
        <v>5.3610170742066803E-5</v>
      </c>
      <c r="E583" s="2">
        <f t="shared" si="35"/>
        <v>2.0422103183432871E-3</v>
      </c>
      <c r="K583">
        <v>578</v>
      </c>
      <c r="L583" s="14">
        <v>1.8494086563971299E-4</v>
      </c>
      <c r="M583" s="14">
        <v>0.20281701931871701</v>
      </c>
    </row>
    <row r="584" spans="1:13" x14ac:dyDescent="0.55000000000000004">
      <c r="A584">
        <v>579</v>
      </c>
      <c r="C584">
        <f t="shared" si="33"/>
        <v>5.1489319461938292E-2</v>
      </c>
      <c r="D584">
        <f t="shared" si="34"/>
        <v>-1.7465586189831627E-4</v>
      </c>
      <c r="E584" s="2">
        <f t="shared" si="35"/>
        <v>4.3260985257272851E-3</v>
      </c>
      <c r="K584">
        <v>579</v>
      </c>
      <c r="L584" s="14">
        <v>-4.2249981908317297E-5</v>
      </c>
      <c r="M584" s="14">
        <v>0.117262403057945</v>
      </c>
    </row>
    <row r="585" spans="1:13" x14ac:dyDescent="0.55000000000000004">
      <c r="A585">
        <v>580</v>
      </c>
      <c r="C585">
        <f t="shared" si="33"/>
        <v>-6.7570293097528086E-2</v>
      </c>
      <c r="D585">
        <f t="shared" si="34"/>
        <v>-3.590869546564117E-4</v>
      </c>
      <c r="E585" s="2">
        <f t="shared" si="35"/>
        <v>4.8872659887823633E-3</v>
      </c>
      <c r="K585">
        <v>580</v>
      </c>
      <c r="L585" s="14">
        <v>-2.5885905938755001E-4</v>
      </c>
      <c r="M585" s="14">
        <v>2.33869050817429E-3</v>
      </c>
    </row>
    <row r="586" spans="1:13" x14ac:dyDescent="0.55000000000000004">
      <c r="A586">
        <v>581</v>
      </c>
      <c r="C586">
        <f t="shared" si="33"/>
        <v>-0.16967118635825337</v>
      </c>
      <c r="D586">
        <f t="shared" si="34"/>
        <v>-4.5339479074876142E-4</v>
      </c>
      <c r="E586" s="2">
        <f t="shared" si="35"/>
        <v>3.1922979992697982E-3</v>
      </c>
      <c r="K586">
        <v>581</v>
      </c>
      <c r="L586" s="14">
        <v>-4.1063527959815102E-4</v>
      </c>
      <c r="M586" s="14">
        <v>-0.113170761587551</v>
      </c>
    </row>
    <row r="587" spans="1:13" x14ac:dyDescent="0.55000000000000004">
      <c r="A587">
        <v>582</v>
      </c>
      <c r="C587">
        <f t="shared" si="33"/>
        <v>-0.22918818822840614</v>
      </c>
      <c r="D587">
        <f t="shared" si="34"/>
        <v>-4.3391009116814353E-4</v>
      </c>
      <c r="E587" s="2">
        <f t="shared" si="35"/>
        <v>8.3245486012786915E-4</v>
      </c>
      <c r="K587">
        <v>582</v>
      </c>
      <c r="L587" s="14">
        <v>-4.5956534663705998E-4</v>
      </c>
      <c r="M587" s="14">
        <v>-0.20033589438323901</v>
      </c>
    </row>
    <row r="588" spans="1:13" x14ac:dyDescent="0.55000000000000004">
      <c r="A588">
        <v>583</v>
      </c>
      <c r="C588">
        <f t="shared" si="33"/>
        <v>-0.23118378575738674</v>
      </c>
      <c r="D588">
        <f t="shared" si="34"/>
        <v>-3.0552310480443004E-4</v>
      </c>
      <c r="E588" s="2">
        <f t="shared" si="35"/>
        <v>3.7722614752866677E-5</v>
      </c>
      <c r="K588">
        <v>583</v>
      </c>
      <c r="L588" s="14">
        <v>-3.9339442167428499E-4</v>
      </c>
      <c r="M588" s="14">
        <v>-0.23732565963698299</v>
      </c>
    </row>
    <row r="589" spans="1:13" x14ac:dyDescent="0.55000000000000004">
      <c r="A589">
        <v>584</v>
      </c>
      <c r="C589">
        <f t="shared" si="33"/>
        <v>-0.17515712602928996</v>
      </c>
      <c r="D589">
        <f t="shared" si="34"/>
        <v>-1.004562590512831E-4</v>
      </c>
      <c r="E589" s="2">
        <f t="shared" si="35"/>
        <v>1.5775683889450369E-3</v>
      </c>
      <c r="K589">
        <v>584</v>
      </c>
      <c r="L589" s="14">
        <v>-2.2869542336136799E-4</v>
      </c>
      <c r="M589" s="14">
        <v>-0.21487574117313701</v>
      </c>
    </row>
    <row r="590" spans="1:13" x14ac:dyDescent="0.55000000000000004">
      <c r="A590">
        <v>585</v>
      </c>
      <c r="C590">
        <f t="shared" si="33"/>
        <v>-7.5169719687631351E-2</v>
      </c>
      <c r="D590">
        <f t="shared" si="34"/>
        <v>1.2982299027322435E-4</v>
      </c>
      <c r="E590" s="2">
        <f t="shared" si="35"/>
        <v>4.0245245667309311E-3</v>
      </c>
      <c r="K590">
        <v>585</v>
      </c>
      <c r="L590" s="14">
        <v>-6.7182375441905698E-6</v>
      </c>
      <c r="M590" s="14">
        <v>-0.13860886034015699</v>
      </c>
    </row>
    <row r="591" spans="1:13" x14ac:dyDescent="0.55000000000000004">
      <c r="A591">
        <v>586</v>
      </c>
      <c r="C591">
        <f t="shared" si="33"/>
        <v>4.368370184366277E-2</v>
      </c>
      <c r="D591">
        <f t="shared" si="34"/>
        <v>3.2751940549130261E-4</v>
      </c>
      <c r="E591" s="2">
        <f t="shared" si="35"/>
        <v>5.0851492466111496E-3</v>
      </c>
      <c r="K591">
        <v>586</v>
      </c>
      <c r="L591" s="14">
        <v>2.1694157254285E-4</v>
      </c>
      <c r="M591" s="14">
        <v>-2.7626530568040601E-2</v>
      </c>
    </row>
    <row r="592" spans="1:13" x14ac:dyDescent="0.55000000000000004">
      <c r="A592">
        <v>587</v>
      </c>
      <c r="C592">
        <f t="shared" si="33"/>
        <v>0.15157343499148415</v>
      </c>
      <c r="D592">
        <f t="shared" si="34"/>
        <v>4.4301535349283835E-4</v>
      </c>
      <c r="E592" s="2">
        <f t="shared" si="35"/>
        <v>3.7574938209939059E-3</v>
      </c>
      <c r="K592">
        <v>587</v>
      </c>
      <c r="L592" s="14">
        <v>3.86267019978724E-4</v>
      </c>
      <c r="M592" s="14">
        <v>9.0275035167394893E-2</v>
      </c>
    </row>
    <row r="593" spans="1:13" x14ac:dyDescent="0.55000000000000004">
      <c r="A593">
        <v>588</v>
      </c>
      <c r="C593">
        <f t="shared" si="33"/>
        <v>0.22142143087135524</v>
      </c>
      <c r="D593">
        <f t="shared" si="34"/>
        <v>4.4732378579157608E-4</v>
      </c>
      <c r="E593" s="2">
        <f t="shared" si="35"/>
        <v>1.2855647147455582E-3</v>
      </c>
      <c r="K593">
        <v>588</v>
      </c>
      <c r="L593" s="14">
        <v>4.588494960343E-4</v>
      </c>
      <c r="M593" s="14">
        <v>0.18556665831949601</v>
      </c>
    </row>
    <row r="594" spans="1:13" x14ac:dyDescent="0.55000000000000004">
      <c r="A594">
        <v>589</v>
      </c>
      <c r="C594">
        <f t="shared" si="33"/>
        <v>0.23569731479652062</v>
      </c>
      <c r="D594">
        <f t="shared" si="34"/>
        <v>3.3936337669480889E-4</v>
      </c>
      <c r="E594" s="2">
        <f t="shared" si="35"/>
        <v>1.7301563373961318E-6</v>
      </c>
      <c r="K594">
        <v>589</v>
      </c>
      <c r="L594" s="14">
        <v>4.16510269312467E-4</v>
      </c>
      <c r="M594" s="14">
        <v>0.23438196072350601</v>
      </c>
    </row>
    <row r="595" spans="1:13" x14ac:dyDescent="0.55000000000000004">
      <c r="A595">
        <v>590</v>
      </c>
      <c r="C595">
        <f t="shared" si="33"/>
        <v>0.1908181408135089</v>
      </c>
      <c r="D595">
        <f t="shared" si="34"/>
        <v>1.462299132610535E-4</v>
      </c>
      <c r="E595" s="2">
        <f t="shared" si="35"/>
        <v>1.1341205438946645E-3</v>
      </c>
      <c r="K595">
        <v>590</v>
      </c>
      <c r="L595" s="14">
        <v>2.6985346179920198E-4</v>
      </c>
      <c r="M595" s="14">
        <v>0.22449484706419001</v>
      </c>
    </row>
    <row r="596" spans="1:13" x14ac:dyDescent="0.55000000000000004">
      <c r="A596">
        <v>591</v>
      </c>
      <c r="C596">
        <f t="shared" si="33"/>
        <v>9.8047635613889531E-2</v>
      </c>
      <c r="D596">
        <f t="shared" si="34"/>
        <v>-8.3604176119240863E-5</v>
      </c>
      <c r="E596" s="2">
        <f t="shared" si="35"/>
        <v>3.6401880178743361E-3</v>
      </c>
      <c r="K596">
        <v>591</v>
      </c>
      <c r="L596" s="14">
        <v>5.5610180728986502E-5</v>
      </c>
      <c r="M596" s="14">
        <v>0.15838160629272299</v>
      </c>
    </row>
    <row r="597" spans="1:13" x14ac:dyDescent="0.55000000000000004">
      <c r="A597">
        <v>592</v>
      </c>
      <c r="C597">
        <f t="shared" si="33"/>
        <v>-1.933075944424829E-2</v>
      </c>
      <c r="D597">
        <f t="shared" si="34"/>
        <v>-2.9245537952963949E-4</v>
      </c>
      <c r="E597" s="2">
        <f t="shared" si="35"/>
        <v>5.1741362528313177E-3</v>
      </c>
      <c r="K597">
        <v>592</v>
      </c>
      <c r="L597" s="14">
        <v>-1.7256101508531999E-4</v>
      </c>
      <c r="M597" s="14">
        <v>5.2600709697090103E-2</v>
      </c>
    </row>
    <row r="598" spans="1:13" x14ac:dyDescent="0.55000000000000004">
      <c r="A598">
        <v>593</v>
      </c>
      <c r="C598">
        <f t="shared" si="33"/>
        <v>-0.13185754134219035</v>
      </c>
      <c r="D598">
        <f t="shared" si="34"/>
        <v>-4.2790644714931034E-4</v>
      </c>
      <c r="E598" s="2">
        <f t="shared" si="35"/>
        <v>4.2906666410605573E-3</v>
      </c>
      <c r="K598">
        <v>593</v>
      </c>
      <c r="L598" s="14">
        <v>-3.5751323418068797E-4</v>
      </c>
      <c r="M598" s="14">
        <v>-6.6354360953292002E-2</v>
      </c>
    </row>
    <row r="599" spans="1:13" x14ac:dyDescent="0.55000000000000004">
      <c r="A599">
        <v>594</v>
      </c>
      <c r="C599">
        <f t="shared" si="33"/>
        <v>-0.21129085969982278</v>
      </c>
      <c r="D599">
        <f t="shared" si="34"/>
        <v>-4.5596201608756896E-4</v>
      </c>
      <c r="E599" s="2">
        <f t="shared" si="35"/>
        <v>1.8147846594747648E-3</v>
      </c>
      <c r="K599">
        <v>594</v>
      </c>
      <c r="L599" s="14">
        <v>-4.5292404592441298E-4</v>
      </c>
      <c r="M599" s="14">
        <v>-0.168690570270351</v>
      </c>
    </row>
    <row r="600" spans="1:13" x14ac:dyDescent="0.55000000000000004">
      <c r="A600">
        <v>595</v>
      </c>
      <c r="C600">
        <f t="shared" si="33"/>
        <v>-0.23769462593130858</v>
      </c>
      <c r="D600">
        <f t="shared" si="34"/>
        <v>-3.6958072990578132E-4</v>
      </c>
      <c r="E600" s="2">
        <f t="shared" si="35"/>
        <v>7.9520845810177008E-5</v>
      </c>
      <c r="K600">
        <v>595</v>
      </c>
      <c r="L600" s="14">
        <v>-4.34897220629575E-4</v>
      </c>
      <c r="M600" s="14">
        <v>-0.22877717978287701</v>
      </c>
    </row>
    <row r="601" spans="1:13" x14ac:dyDescent="0.55000000000000004">
      <c r="A601">
        <v>596</v>
      </c>
      <c r="C601">
        <f t="shared" si="33"/>
        <v>-0.20444205125973752</v>
      </c>
      <c r="D601">
        <f t="shared" si="34"/>
        <v>-1.9044247066192217E-4</v>
      </c>
      <c r="E601" s="2">
        <f t="shared" si="35"/>
        <v>7.3566115017774446E-4</v>
      </c>
      <c r="K601">
        <v>596</v>
      </c>
      <c r="L601" s="14">
        <v>-3.0794768852156998E-4</v>
      </c>
      <c r="M601" s="14">
        <v>-0.23156512538819399</v>
      </c>
    </row>
    <row r="602" spans="1:13" x14ac:dyDescent="0.55000000000000004">
      <c r="A602">
        <v>597</v>
      </c>
      <c r="C602">
        <f t="shared" si="33"/>
        <v>-0.1198788310190419</v>
      </c>
      <c r="D602">
        <f t="shared" si="34"/>
        <v>3.649283450854983E-5</v>
      </c>
      <c r="E602" s="2">
        <f t="shared" si="35"/>
        <v>3.1896874253456754E-3</v>
      </c>
      <c r="K602">
        <v>597</v>
      </c>
      <c r="L602" s="14">
        <v>-1.03870747454571E-4</v>
      </c>
      <c r="M602" s="14">
        <v>-0.17635614881429201</v>
      </c>
    </row>
    <row r="603" spans="1:13" x14ac:dyDescent="0.55000000000000004">
      <c r="A603">
        <v>598</v>
      </c>
      <c r="C603">
        <f t="shared" si="33"/>
        <v>-5.2285510379346716E-3</v>
      </c>
      <c r="D603">
        <f t="shared" si="34"/>
        <v>2.5426920742574011E-4</v>
      </c>
      <c r="E603" s="2">
        <f t="shared" si="35"/>
        <v>5.1479376123909565E-3</v>
      </c>
      <c r="K603">
        <v>598</v>
      </c>
      <c r="L603" s="14">
        <v>1.2622126667976099E-4</v>
      </c>
      <c r="M603" s="14">
        <v>-7.6977680735729304E-2</v>
      </c>
    </row>
    <row r="604" spans="1:13" x14ac:dyDescent="0.55000000000000004">
      <c r="A604">
        <v>599</v>
      </c>
      <c r="C604">
        <f t="shared" si="33"/>
        <v>0.11073398504438212</v>
      </c>
      <c r="D604">
        <f t="shared" si="34"/>
        <v>4.0822936884896626E-4</v>
      </c>
      <c r="E604" s="2">
        <f t="shared" si="35"/>
        <v>4.7684079630448259E-3</v>
      </c>
      <c r="K604">
        <v>599</v>
      </c>
      <c r="L604" s="14">
        <v>3.24700381554256E-4</v>
      </c>
      <c r="M604" s="14">
        <v>4.1680325017959E-2</v>
      </c>
    </row>
    <row r="605" spans="1:13" x14ac:dyDescent="0.55000000000000004">
      <c r="A605">
        <v>600</v>
      </c>
      <c r="C605">
        <f t="shared" si="33"/>
        <v>0.19890462496817862</v>
      </c>
      <c r="D605">
        <f t="shared" si="34"/>
        <v>4.5973256348452415E-4</v>
      </c>
      <c r="E605" s="2">
        <f t="shared" si="35"/>
        <v>2.4015282650517349E-3</v>
      </c>
      <c r="K605">
        <v>600</v>
      </c>
      <c r="L605" s="14">
        <v>4.4185627157355799E-4</v>
      </c>
      <c r="M605" s="14">
        <v>0.149899234804935</v>
      </c>
    </row>
    <row r="606" spans="1:13" x14ac:dyDescent="0.55000000000000004">
      <c r="A606">
        <v>601</v>
      </c>
      <c r="C606">
        <f t="shared" si="33"/>
        <v>0.23715439660213417</v>
      </c>
      <c r="D606">
        <f t="shared" si="34"/>
        <v>3.958525750800504E-4</v>
      </c>
      <c r="E606" s="2">
        <f t="shared" si="35"/>
        <v>2.7487800560885295E-4</v>
      </c>
      <c r="K606">
        <v>601</v>
      </c>
      <c r="L606" s="14">
        <v>4.4834651729995501E-4</v>
      </c>
      <c r="M606" s="14">
        <v>0.22057495132767299</v>
      </c>
    </row>
    <row r="607" spans="1:13" x14ac:dyDescent="0.55000000000000004">
      <c r="A607">
        <v>602</v>
      </c>
      <c r="C607">
        <f t="shared" si="33"/>
        <v>0.21588341350754323</v>
      </c>
      <c r="D607">
        <f t="shared" si="34"/>
        <v>2.3262193424141103E-4</v>
      </c>
      <c r="E607" s="2">
        <f t="shared" si="35"/>
        <v>4.0493067922111367E-4</v>
      </c>
      <c r="K607">
        <v>602</v>
      </c>
      <c r="L607" s="14">
        <v>3.4254559642871E-4</v>
      </c>
      <c r="M607" s="14">
        <v>0.236006302942739</v>
      </c>
    </row>
    <row r="608" spans="1:13" x14ac:dyDescent="0.55000000000000004">
      <c r="A608">
        <v>603</v>
      </c>
      <c r="C608">
        <f t="shared" si="33"/>
        <v>0.14043024408441751</v>
      </c>
      <c r="D608">
        <f t="shared" si="34"/>
        <v>1.1008091190332053E-5</v>
      </c>
      <c r="E608" s="2">
        <f t="shared" si="35"/>
        <v>2.6934198235469727E-3</v>
      </c>
      <c r="K608">
        <v>603</v>
      </c>
      <c r="L608" s="14">
        <v>1.50952005933288E-4</v>
      </c>
      <c r="M608" s="14">
        <v>0.192328411908985</v>
      </c>
    </row>
    <row r="609" spans="1:13" x14ac:dyDescent="0.55000000000000004">
      <c r="A609">
        <v>604</v>
      </c>
      <c r="C609">
        <f t="shared" si="33"/>
        <v>2.9732043431157845E-2</v>
      </c>
      <c r="D609">
        <f t="shared" si="34"/>
        <v>-2.1336855071733929E-4</v>
      </c>
      <c r="E609" s="2">
        <f t="shared" si="35"/>
        <v>5.005369150977902E-3</v>
      </c>
      <c r="K609">
        <v>604</v>
      </c>
      <c r="L609" s="14">
        <v>-7.8448450886384305E-5</v>
      </c>
      <c r="M609" s="14">
        <v>0.100480676993778</v>
      </c>
    </row>
    <row r="610" spans="1:13" x14ac:dyDescent="0.55000000000000004">
      <c r="A610">
        <v>605</v>
      </c>
      <c r="C610">
        <f t="shared" si="33"/>
        <v>-8.8428273421694265E-2</v>
      </c>
      <c r="D610">
        <f t="shared" si="34"/>
        <v>-3.8419418384795463E-4</v>
      </c>
      <c r="E610" s="2">
        <f t="shared" si="35"/>
        <v>5.1689207335388135E-3</v>
      </c>
      <c r="K610">
        <v>605</v>
      </c>
      <c r="L610" s="14">
        <v>-2.8820100652270401E-4</v>
      </c>
      <c r="M610" s="14">
        <v>-1.65330668113867E-2</v>
      </c>
    </row>
    <row r="611" spans="1:13" x14ac:dyDescent="0.55000000000000004">
      <c r="A611">
        <v>606</v>
      </c>
      <c r="C611">
        <f t="shared" si="33"/>
        <v>-0.18439495756583271</v>
      </c>
      <c r="D611">
        <f t="shared" si="34"/>
        <v>-4.5859517500423068E-4</v>
      </c>
      <c r="E611" s="2">
        <f t="shared" si="35"/>
        <v>3.0237852925161265E-3</v>
      </c>
      <c r="K611">
        <v>606</v>
      </c>
      <c r="L611" s="14">
        <v>-4.2577183220616702E-4</v>
      </c>
      <c r="M611" s="14">
        <v>-0.129406001469939</v>
      </c>
    </row>
    <row r="612" spans="1:13" x14ac:dyDescent="0.55000000000000004">
      <c r="A612">
        <v>607</v>
      </c>
      <c r="C612">
        <f t="shared" si="33"/>
        <v>-0.23408239409878792</v>
      </c>
      <c r="D612">
        <f t="shared" si="34"/>
        <v>-4.1789844365479686E-4</v>
      </c>
      <c r="E612" s="2">
        <f t="shared" si="35"/>
        <v>5.8631749647261231E-4</v>
      </c>
      <c r="K612">
        <v>607</v>
      </c>
      <c r="L612" s="14">
        <v>-4.5670546121690702E-4</v>
      </c>
      <c r="M612" s="14">
        <v>-0.209868400283793</v>
      </c>
    </row>
    <row r="613" spans="1:13" x14ac:dyDescent="0.55000000000000004">
      <c r="A613">
        <v>608</v>
      </c>
      <c r="C613">
        <f t="shared" si="33"/>
        <v>-0.22502008377880753</v>
      </c>
      <c r="D613">
        <f t="shared" si="34"/>
        <v>-2.7231801154936267E-4</v>
      </c>
      <c r="E613" s="2">
        <f t="shared" si="35"/>
        <v>1.625082542636675E-4</v>
      </c>
      <c r="K613">
        <v>608</v>
      </c>
      <c r="L613" s="14">
        <v>-3.7325437427088002E-4</v>
      </c>
      <c r="M613" s="14">
        <v>-0.237767956317536</v>
      </c>
    </row>
    <row r="614" spans="1:13" x14ac:dyDescent="0.55000000000000004">
      <c r="A614">
        <v>609</v>
      </c>
      <c r="C614">
        <f t="shared" si="33"/>
        <v>-0.15948247547781344</v>
      </c>
      <c r="D614">
        <f t="shared" si="34"/>
        <v>-5.8391498553590254E-5</v>
      </c>
      <c r="E614" s="2">
        <f t="shared" si="35"/>
        <v>2.1747837914083256E-3</v>
      </c>
      <c r="K614">
        <v>609</v>
      </c>
      <c r="L614" s="14">
        <v>-1.9631941378667799E-4</v>
      </c>
      <c r="M614" s="14">
        <v>-0.20611705268623601</v>
      </c>
    </row>
    <row r="615" spans="1:13" x14ac:dyDescent="0.55000000000000004">
      <c r="A615">
        <v>610</v>
      </c>
      <c r="C615">
        <f t="shared" si="33"/>
        <v>-5.3918127456237287E-2</v>
      </c>
      <c r="D615">
        <f t="shared" si="34"/>
        <v>1.7019004978350885E-4</v>
      </c>
      <c r="E615" s="2">
        <f t="shared" si="35"/>
        <v>4.7506180052672717E-3</v>
      </c>
      <c r="K615">
        <v>610</v>
      </c>
      <c r="L615" s="14">
        <v>2.9784961757622399E-5</v>
      </c>
      <c r="M615" s="14">
        <v>-0.122842854552304</v>
      </c>
    </row>
    <row r="616" spans="1:13" x14ac:dyDescent="0.55000000000000004">
      <c r="A616">
        <v>611</v>
      </c>
      <c r="C616">
        <f t="shared" si="33"/>
        <v>6.5178534052968154E-2</v>
      </c>
      <c r="D616">
        <f t="shared" si="34"/>
        <v>3.5605748294727799E-4</v>
      </c>
      <c r="E616" s="2">
        <f t="shared" si="35"/>
        <v>5.4731048348419069E-3</v>
      </c>
      <c r="K616">
        <v>611</v>
      </c>
      <c r="L616" s="14">
        <v>2.4842950885723802E-4</v>
      </c>
      <c r="M616" s="14">
        <v>-8.8019014340030392E-3</v>
      </c>
    </row>
    <row r="617" spans="1:13" x14ac:dyDescent="0.55000000000000004">
      <c r="A617">
        <v>612</v>
      </c>
      <c r="C617">
        <f t="shared" si="33"/>
        <v>0.16791675736933065</v>
      </c>
      <c r="D617">
        <f t="shared" si="34"/>
        <v>4.5256199298808741E-4</v>
      </c>
      <c r="E617" s="2">
        <f t="shared" si="35"/>
        <v>3.6570097164537164E-3</v>
      </c>
      <c r="K617">
        <v>612</v>
      </c>
      <c r="L617" s="14">
        <v>4.0485334431877298E-4</v>
      </c>
      <c r="M617" s="14">
        <v>0.107443542501476</v>
      </c>
    </row>
    <row r="618" spans="1:13" x14ac:dyDescent="0.55000000000000004">
      <c r="A618">
        <v>613</v>
      </c>
      <c r="C618">
        <f t="shared" si="33"/>
        <v>0.22851141399084898</v>
      </c>
      <c r="D618">
        <f t="shared" si="34"/>
        <v>4.3548298204001084E-4</v>
      </c>
      <c r="E618" s="2">
        <f t="shared" si="35"/>
        <v>1.0069407231042065E-3</v>
      </c>
      <c r="K618">
        <v>613</v>
      </c>
      <c r="L618" s="14">
        <v>4.5987914816785901E-4</v>
      </c>
      <c r="M618" s="14">
        <v>0.19677908468611299</v>
      </c>
    </row>
    <row r="619" spans="1:13" x14ac:dyDescent="0.55000000000000004">
      <c r="A619">
        <v>614</v>
      </c>
      <c r="C619">
        <f t="shared" si="33"/>
        <v>0.23175452233965427</v>
      </c>
      <c r="D619">
        <f t="shared" si="34"/>
        <v>3.0910692185367349E-4</v>
      </c>
      <c r="E619" s="2">
        <f t="shared" si="35"/>
        <v>2.5761330048715625E-5</v>
      </c>
      <c r="K619">
        <v>614</v>
      </c>
      <c r="L619" s="14">
        <v>3.9972536647518898E-4</v>
      </c>
      <c r="M619" s="14">
        <v>0.236830084382297</v>
      </c>
    </row>
    <row r="620" spans="1:13" x14ac:dyDescent="0.55000000000000004">
      <c r="A620">
        <v>615</v>
      </c>
      <c r="C620">
        <f t="shared" si="33"/>
        <v>0.1768321305794936</v>
      </c>
      <c r="D620">
        <f t="shared" si="34"/>
        <v>1.0515153973996447E-4</v>
      </c>
      <c r="E620" s="2">
        <f t="shared" si="35"/>
        <v>1.6592090346809296E-3</v>
      </c>
      <c r="K620">
        <v>615</v>
      </c>
      <c r="L620" s="14">
        <v>2.3945788703265999E-4</v>
      </c>
      <c r="M620" s="14">
        <v>0.217565520257753</v>
      </c>
    </row>
    <row r="621" spans="1:13" x14ac:dyDescent="0.55000000000000004">
      <c r="A621">
        <v>616</v>
      </c>
      <c r="C621">
        <f t="shared" si="33"/>
        <v>7.752860136971379E-2</v>
      </c>
      <c r="D621">
        <f t="shared" si="34"/>
        <v>-1.251946624300025E-4</v>
      </c>
      <c r="E621" s="2">
        <f t="shared" si="35"/>
        <v>4.3932664772707601E-3</v>
      </c>
      <c r="K621">
        <v>616</v>
      </c>
      <c r="L621" s="14">
        <v>1.9216694293917701E-5</v>
      </c>
      <c r="M621" s="14">
        <v>0.143810321906154</v>
      </c>
    </row>
    <row r="622" spans="1:13" x14ac:dyDescent="0.55000000000000004">
      <c r="A622">
        <v>617</v>
      </c>
      <c r="C622">
        <f t="shared" si="33"/>
        <v>-4.1232972610259974E-2</v>
      </c>
      <c r="D622">
        <f t="shared" si="34"/>
        <v>-3.2411964322406558E-4</v>
      </c>
      <c r="E622" s="2">
        <f t="shared" si="35"/>
        <v>5.6655591871616427E-3</v>
      </c>
      <c r="K622">
        <v>617</v>
      </c>
      <c r="L622" s="14">
        <v>-2.0583743874245299E-4</v>
      </c>
      <c r="M622" s="14">
        <v>3.4036936298690097E-2</v>
      </c>
    </row>
    <row r="623" spans="1:13" x14ac:dyDescent="0.55000000000000004">
      <c r="A623">
        <v>618</v>
      </c>
      <c r="C623">
        <f t="shared" si="33"/>
        <v>-0.14964593958743835</v>
      </c>
      <c r="D623">
        <f t="shared" si="34"/>
        <v>-4.4169742546986876E-4</v>
      </c>
      <c r="E623" s="2">
        <f t="shared" si="35"/>
        <v>4.27516271223551E-3</v>
      </c>
      <c r="K623">
        <v>618</v>
      </c>
      <c r="L623" s="14">
        <v>-3.7933830832301101E-4</v>
      </c>
      <c r="M623" s="14">
        <v>-8.4261211154603902E-2</v>
      </c>
    </row>
    <row r="624" spans="1:13" x14ac:dyDescent="0.55000000000000004">
      <c r="A624">
        <v>619</v>
      </c>
      <c r="C624">
        <f t="shared" si="33"/>
        <v>-0.22050093001448437</v>
      </c>
      <c r="D624">
        <f t="shared" si="34"/>
        <v>-4.4841846416662047E-4</v>
      </c>
      <c r="E624" s="2">
        <f t="shared" si="35"/>
        <v>1.5245365811913682E-3</v>
      </c>
      <c r="K624">
        <v>619</v>
      </c>
      <c r="L624" s="14">
        <v>-4.5783154534005199E-4</v>
      </c>
      <c r="M624" s="14">
        <v>-0.18145561555562301</v>
      </c>
    </row>
    <row r="625" spans="1:13" x14ac:dyDescent="0.55000000000000004">
      <c r="A625">
        <v>620</v>
      </c>
      <c r="C625">
        <f t="shared" si="33"/>
        <v>-0.23601483479930696</v>
      </c>
      <c r="D625">
        <f t="shared" si="34"/>
        <v>-3.4259592027000577E-4</v>
      </c>
      <c r="E625" s="2">
        <f t="shared" si="35"/>
        <v>7.9045290307594895E-6</v>
      </c>
      <c r="K625">
        <v>620</v>
      </c>
      <c r="L625" s="14">
        <v>-4.2165803164596498E-4</v>
      </c>
      <c r="M625" s="14">
        <v>-0.23320333537182</v>
      </c>
    </row>
    <row r="626" spans="1:13" x14ac:dyDescent="0.55000000000000004">
      <c r="A626">
        <v>621</v>
      </c>
      <c r="C626">
        <f t="shared" si="33"/>
        <v>-0.19229399084799617</v>
      </c>
      <c r="D626">
        <f t="shared" si="34"/>
        <v>-1.5078902173515691E-4</v>
      </c>
      <c r="E626" s="2">
        <f t="shared" si="35"/>
        <v>1.1730516981013459E-3</v>
      </c>
      <c r="K626">
        <v>621</v>
      </c>
      <c r="L626" s="14">
        <v>-2.7987764814962299E-4</v>
      </c>
      <c r="M626" s="14">
        <v>-0.226543833155682</v>
      </c>
    </row>
    <row r="627" spans="1:13" x14ac:dyDescent="0.55000000000000004">
      <c r="A627">
        <v>622</v>
      </c>
      <c r="C627">
        <f t="shared" si="33"/>
        <v>-0.10031140843009925</v>
      </c>
      <c r="D627">
        <f t="shared" si="34"/>
        <v>7.8862742874146697E-5</v>
      </c>
      <c r="E627" s="2">
        <f t="shared" si="35"/>
        <v>3.948063063342451E-3</v>
      </c>
      <c r="K627">
        <v>622</v>
      </c>
      <c r="L627" s="14">
        <v>-6.8000171439330098E-5</v>
      </c>
      <c r="M627" s="14">
        <v>-0.16314502254979199</v>
      </c>
    </row>
    <row r="628" spans="1:13" x14ac:dyDescent="0.55000000000000004">
      <c r="A628">
        <v>623</v>
      </c>
      <c r="C628">
        <f t="shared" si="33"/>
        <v>1.6847223106978629E-2</v>
      </c>
      <c r="D628">
        <f t="shared" si="34"/>
        <v>2.8872162131729978E-4</v>
      </c>
      <c r="E628" s="2">
        <f t="shared" si="35"/>
        <v>5.7354497368599343E-3</v>
      </c>
      <c r="K628">
        <v>623</v>
      </c>
      <c r="L628" s="14">
        <v>1.6090837005038199E-4</v>
      </c>
      <c r="M628" s="14">
        <v>-5.8885528968064399E-2</v>
      </c>
    </row>
    <row r="629" spans="1:13" x14ac:dyDescent="0.55000000000000004">
      <c r="A629">
        <v>624</v>
      </c>
      <c r="C629">
        <f t="shared" si="33"/>
        <v>0.12977755675534036</v>
      </c>
      <c r="D629">
        <f t="shared" si="34"/>
        <v>4.2611745857906844E-4</v>
      </c>
      <c r="E629" s="2">
        <f t="shared" si="35"/>
        <v>4.8518672420275891E-3</v>
      </c>
      <c r="K629">
        <v>624</v>
      </c>
      <c r="L629" s="14">
        <v>3.49516412057917E-4</v>
      </c>
      <c r="M629" s="14">
        <v>6.0122210643016802E-2</v>
      </c>
    </row>
    <row r="630" spans="1:13" x14ac:dyDescent="0.55000000000000004">
      <c r="A630">
        <v>625</v>
      </c>
      <c r="C630">
        <f t="shared" si="33"/>
        <v>0.2101364591524067</v>
      </c>
      <c r="D630">
        <f t="shared" si="34"/>
        <v>4.5656679558193631E-4</v>
      </c>
      <c r="E630" s="2">
        <f t="shared" si="35"/>
        <v>2.1219371951960424E-3</v>
      </c>
      <c r="K630">
        <v>625</v>
      </c>
      <c r="L630" s="14">
        <v>4.5058590042314098E-4</v>
      </c>
      <c r="M630" s="14">
        <v>0.164071969627437</v>
      </c>
    </row>
    <row r="631" spans="1:13" x14ac:dyDescent="0.55000000000000004">
      <c r="A631">
        <v>626</v>
      </c>
      <c r="C631">
        <f t="shared" si="33"/>
        <v>0.2377555396277107</v>
      </c>
      <c r="D631">
        <f t="shared" si="34"/>
        <v>3.7242749055925618E-4</v>
      </c>
      <c r="E631" s="2">
        <f t="shared" si="35"/>
        <v>1.1721642898965517E-4</v>
      </c>
      <c r="K631">
        <v>626</v>
      </c>
      <c r="L631" s="14">
        <v>4.38803354795396E-4</v>
      </c>
      <c r="M631" s="14">
        <v>0.22692888599006</v>
      </c>
    </row>
    <row r="632" spans="1:13" x14ac:dyDescent="0.55000000000000004">
      <c r="A632">
        <v>627</v>
      </c>
      <c r="C632">
        <f t="shared" si="33"/>
        <v>0.20570299114612184</v>
      </c>
      <c r="D632">
        <f t="shared" si="34"/>
        <v>1.948167355554453E-4</v>
      </c>
      <c r="E632" s="2">
        <f t="shared" si="35"/>
        <v>7.4240249366358047E-4</v>
      </c>
      <c r="K632">
        <v>627</v>
      </c>
      <c r="L632" s="14">
        <v>3.17119786820758E-4</v>
      </c>
      <c r="M632" s="14">
        <v>0.232950055091868</v>
      </c>
    </row>
    <row r="633" spans="1:13" x14ac:dyDescent="0.55000000000000004">
      <c r="A633">
        <v>628</v>
      </c>
      <c r="C633">
        <f t="shared" si="33"/>
        <v>0.12202332776243099</v>
      </c>
      <c r="D633">
        <f t="shared" si="34"/>
        <v>-3.168891366105654E-5</v>
      </c>
      <c r="E633" s="2">
        <f t="shared" si="35"/>
        <v>3.4344417107977894E-3</v>
      </c>
      <c r="K633">
        <v>628</v>
      </c>
      <c r="L633" s="14">
        <v>1.16011600968527E-4</v>
      </c>
      <c r="M633" s="14">
        <v>0.18062743777869</v>
      </c>
    </row>
    <row r="634" spans="1:13" x14ac:dyDescent="0.55000000000000004">
      <c r="A634">
        <v>629</v>
      </c>
      <c r="C634">
        <f t="shared" si="33"/>
        <v>7.7183811583645722E-3</v>
      </c>
      <c r="D634">
        <f t="shared" si="34"/>
        <v>-2.5024131349801895E-4</v>
      </c>
      <c r="E634" s="2">
        <f t="shared" si="35"/>
        <v>5.6771970794886953E-3</v>
      </c>
      <c r="K634">
        <v>629</v>
      </c>
      <c r="L634" s="14">
        <v>-1.14152410029995E-4</v>
      </c>
      <c r="M634" s="14">
        <v>8.3065558142566803E-2</v>
      </c>
    </row>
    <row r="635" spans="1:13" x14ac:dyDescent="0.55000000000000004">
      <c r="A635">
        <v>630</v>
      </c>
      <c r="C635">
        <f t="shared" si="33"/>
        <v>-0.10852371642605713</v>
      </c>
      <c r="D635">
        <f t="shared" si="34"/>
        <v>-4.0598841831621064E-4</v>
      </c>
      <c r="E635" s="2">
        <f t="shared" si="35"/>
        <v>5.3616239251171168E-3</v>
      </c>
      <c r="K635">
        <v>630</v>
      </c>
      <c r="L635" s="14">
        <v>-3.1572624178636399E-4</v>
      </c>
      <c r="M635" s="14">
        <v>-3.5300605831674998E-2</v>
      </c>
    </row>
    <row r="636" spans="1:13" x14ac:dyDescent="0.55000000000000004">
      <c r="A636">
        <v>631</v>
      </c>
      <c r="C636">
        <f t="shared" si="33"/>
        <v>-0.19752864868605166</v>
      </c>
      <c r="D636">
        <f t="shared" si="34"/>
        <v>-4.5984098769462101E-4</v>
      </c>
      <c r="E636" s="2">
        <f t="shared" si="35"/>
        <v>2.7776203966381704E-3</v>
      </c>
      <c r="K636">
        <v>631</v>
      </c>
      <c r="L636" s="14">
        <v>-4.38224477663931E-4</v>
      </c>
      <c r="M636" s="14">
        <v>-0.144825514086313</v>
      </c>
    </row>
    <row r="637" spans="1:13" x14ac:dyDescent="0.55000000000000004">
      <c r="A637">
        <v>632</v>
      </c>
      <c r="C637">
        <f t="shared" si="33"/>
        <v>-0.23695805369994627</v>
      </c>
      <c r="D637">
        <f t="shared" si="34"/>
        <v>-3.982831618416502E-4</v>
      </c>
      <c r="E637" s="2">
        <f t="shared" si="35"/>
        <v>3.5645741303442547E-4</v>
      </c>
      <c r="K637">
        <v>632</v>
      </c>
      <c r="L637" s="14">
        <v>-4.5096667456327201E-4</v>
      </c>
      <c r="M637" s="14">
        <v>-0.21807797390577099</v>
      </c>
    </row>
    <row r="638" spans="1:13" x14ac:dyDescent="0.55000000000000004">
      <c r="A638">
        <v>633</v>
      </c>
      <c r="C638">
        <f t="shared" si="33"/>
        <v>-0.21691598191513325</v>
      </c>
      <c r="D638">
        <f t="shared" si="34"/>
        <v>-2.3676465751043066E-4</v>
      </c>
      <c r="E638" s="2">
        <f t="shared" si="35"/>
        <v>3.9186064787675106E-4</v>
      </c>
      <c r="K638">
        <v>633</v>
      </c>
      <c r="L638" s="14">
        <v>-3.5076147022409702E-4</v>
      </c>
      <c r="M638" s="14">
        <v>-0.23671145230299601</v>
      </c>
    </row>
    <row r="639" spans="1:13" x14ac:dyDescent="0.55000000000000004">
      <c r="A639">
        <v>634</v>
      </c>
      <c r="C639">
        <f t="shared" si="33"/>
        <v>-0.142432570896141</v>
      </c>
      <c r="D639">
        <f t="shared" si="34"/>
        <v>-1.5823214747305588E-5</v>
      </c>
      <c r="E639" s="2">
        <f t="shared" si="35"/>
        <v>2.8758023735256022E-3</v>
      </c>
      <c r="K639">
        <v>634</v>
      </c>
      <c r="L639" s="14">
        <v>-1.62705879701112E-4</v>
      </c>
      <c r="M639" s="14">
        <v>-0.19605907901969499</v>
      </c>
    </row>
    <row r="640" spans="1:13" x14ac:dyDescent="0.55000000000000004">
      <c r="A640">
        <v>635</v>
      </c>
      <c r="C640">
        <f t="shared" si="33"/>
        <v>-3.2201586823066494E-2</v>
      </c>
      <c r="D640">
        <f t="shared" si="34"/>
        <v>2.0908952139008934E-4</v>
      </c>
      <c r="E640" s="2">
        <f t="shared" si="35"/>
        <v>5.4909443160550625E-3</v>
      </c>
      <c r="K640">
        <v>635</v>
      </c>
      <c r="L640" s="14">
        <v>6.6100407747016294E-5</v>
      </c>
      <c r="M640" s="14">
        <v>-0.10630249313368501</v>
      </c>
    </row>
    <row r="641" spans="1:13" x14ac:dyDescent="0.55000000000000004">
      <c r="A641">
        <v>636</v>
      </c>
      <c r="C641">
        <f t="shared" si="33"/>
        <v>8.6111316786917691E-2</v>
      </c>
      <c r="D641">
        <f t="shared" si="34"/>
        <v>3.8152519491654494E-4</v>
      </c>
      <c r="E641" s="2">
        <f t="shared" si="35"/>
        <v>5.7810330827761632E-3</v>
      </c>
      <c r="K641">
        <v>636</v>
      </c>
      <c r="L641" s="14">
        <v>2.7835143801774499E-4</v>
      </c>
      <c r="M641" s="14">
        <v>1.0078211610447601E-2</v>
      </c>
    </row>
    <row r="642" spans="1:13" x14ac:dyDescent="0.55000000000000004">
      <c r="A642">
        <v>637</v>
      </c>
      <c r="C642">
        <f t="shared" si="33"/>
        <v>0.182812094966293</v>
      </c>
      <c r="D642">
        <f t="shared" si="34"/>
        <v>4.5820608643302167E-4</v>
      </c>
      <c r="E642" s="2">
        <f t="shared" si="35"/>
        <v>3.4665398972856028E-3</v>
      </c>
      <c r="K642">
        <v>637</v>
      </c>
      <c r="L642" s="14">
        <v>4.2088762386997E-4</v>
      </c>
      <c r="M642" s="14">
        <v>0.123934765736057</v>
      </c>
    </row>
    <row r="643" spans="1:13" x14ac:dyDescent="0.55000000000000004">
      <c r="A643">
        <v>638</v>
      </c>
      <c r="C643">
        <f t="shared" si="33"/>
        <v>0.23363089068262935</v>
      </c>
      <c r="D643">
        <f t="shared" si="34"/>
        <v>4.1988690847376568E-4</v>
      </c>
      <c r="E643" s="2">
        <f t="shared" si="35"/>
        <v>7.2252374131432577E-4</v>
      </c>
      <c r="K643">
        <v>638</v>
      </c>
      <c r="L643" s="14">
        <v>4.5800989332670102E-4</v>
      </c>
      <c r="M643" s="14">
        <v>0.206751088947603</v>
      </c>
    </row>
    <row r="644" spans="1:13" x14ac:dyDescent="0.55000000000000004">
      <c r="A644">
        <v>639</v>
      </c>
      <c r="C644">
        <f t="shared" si="33"/>
        <v>0.22581325738661656</v>
      </c>
      <c r="D644">
        <f t="shared" si="34"/>
        <v>2.761849670021633E-4</v>
      </c>
      <c r="E644" s="2">
        <f t="shared" si="35"/>
        <v>1.4333026745350715E-4</v>
      </c>
      <c r="K644">
        <v>639</v>
      </c>
      <c r="L644" s="14">
        <v>3.8042074371265902E-4</v>
      </c>
      <c r="M644" s="14">
        <v>0.23778531934158101</v>
      </c>
    </row>
    <row r="645" spans="1:13" x14ac:dyDescent="0.55000000000000004">
      <c r="A645">
        <v>640</v>
      </c>
      <c r="C645">
        <f t="shared" si="33"/>
        <v>0.16132125625292532</v>
      </c>
      <c r="D645">
        <f t="shared" si="34"/>
        <v>6.3166420331119206E-5</v>
      </c>
      <c r="E645" s="2">
        <f t="shared" si="35"/>
        <v>2.2985777674179864E-3</v>
      </c>
      <c r="K645">
        <v>640</v>
      </c>
      <c r="L645" s="14">
        <v>2.0755285887681901E-4</v>
      </c>
      <c r="M645" s="14">
        <v>0.20926474139343201</v>
      </c>
    </row>
    <row r="646" spans="1:13" x14ac:dyDescent="0.55000000000000004">
      <c r="A646">
        <v>641</v>
      </c>
      <c r="C646">
        <f t="shared" ref="C646:C709" si="36">$D$1*COS($B$2*(A646-$L$2)+$B$1)</f>
        <v>5.6341020182247216E-2</v>
      </c>
      <c r="D646">
        <f t="shared" ref="D646:D709" si="37">$D$2*COS($B$2*(A646-$L$3)+$B$3)</f>
        <v>-1.6570556640076073E-4</v>
      </c>
      <c r="E646" s="2">
        <f t="shared" ref="E646:E709" si="38">(M646-C646)^2</f>
        <v>5.1827747183553034E-3</v>
      </c>
      <c r="K646">
        <v>641</v>
      </c>
      <c r="L646" s="14">
        <v>-1.7297927029178601E-5</v>
      </c>
      <c r="M646" s="14">
        <v>0.12833251077909</v>
      </c>
    </row>
    <row r="647" spans="1:13" x14ac:dyDescent="0.55000000000000004">
      <c r="A647">
        <v>642</v>
      </c>
      <c r="C647">
        <f t="shared" si="36"/>
        <v>-6.277962437938886E-2</v>
      </c>
      <c r="D647">
        <f t="shared" si="37"/>
        <v>-3.5298894876227983E-4</v>
      </c>
      <c r="E647" s="2">
        <f t="shared" si="38"/>
        <v>6.0899655135939418E-3</v>
      </c>
      <c r="K647">
        <v>642</v>
      </c>
      <c r="L647" s="14">
        <v>-2.3781633980217E-4</v>
      </c>
      <c r="M647" s="14">
        <v>1.5258606723026201E-2</v>
      </c>
    </row>
    <row r="648" spans="1:13" x14ac:dyDescent="0.55000000000000004">
      <c r="A648">
        <v>643</v>
      </c>
      <c r="C648">
        <f t="shared" si="36"/>
        <v>-0.16614390651160554</v>
      </c>
      <c r="D648">
        <f t="shared" si="37"/>
        <v>-4.5167954540216437E-4</v>
      </c>
      <c r="E648" s="2">
        <f t="shared" si="38"/>
        <v>4.1611525932274225E-3</v>
      </c>
      <c r="K648">
        <v>643</v>
      </c>
      <c r="L648" s="14">
        <v>-3.9877217496624297E-4</v>
      </c>
      <c r="M648" s="14">
        <v>-0.101636910044343</v>
      </c>
    </row>
    <row r="649" spans="1:13" x14ac:dyDescent="0.55000000000000004">
      <c r="A649">
        <v>644</v>
      </c>
      <c r="C649">
        <f t="shared" si="36"/>
        <v>-0.22780957014532274</v>
      </c>
      <c r="D649">
        <f t="shared" si="37"/>
        <v>-4.3700809679643986E-4</v>
      </c>
      <c r="E649" s="2">
        <f t="shared" si="38"/>
        <v>1.2063630864641299E-3</v>
      </c>
      <c r="K649">
        <v>644</v>
      </c>
      <c r="L649" s="14">
        <v>-4.5985304510704497E-4</v>
      </c>
      <c r="M649" s="14">
        <v>-0.19307683218149199</v>
      </c>
    </row>
    <row r="650" spans="1:13" x14ac:dyDescent="0.55000000000000004">
      <c r="A650">
        <v>645</v>
      </c>
      <c r="C650">
        <f t="shared" si="36"/>
        <v>-0.23229983351790603</v>
      </c>
      <c r="D650">
        <f t="shared" si="37"/>
        <v>-3.1265682729577309E-4</v>
      </c>
      <c r="E650" s="2">
        <f t="shared" si="38"/>
        <v>1.4896746972589944E-5</v>
      </c>
      <c r="K650">
        <v>645</v>
      </c>
      <c r="L650" s="14">
        <v>-4.0576086737960203E-4</v>
      </c>
      <c r="M650" s="14">
        <v>-0.23615946393707701</v>
      </c>
    </row>
    <row r="651" spans="1:13" x14ac:dyDescent="0.55000000000000004">
      <c r="A651">
        <v>646</v>
      </c>
      <c r="C651">
        <f t="shared" si="36"/>
        <v>-0.17848773516994823</v>
      </c>
      <c r="D651">
        <f t="shared" si="37"/>
        <v>-1.0983528442730598E-4</v>
      </c>
      <c r="E651" s="2">
        <f t="shared" si="38"/>
        <v>1.7311222906934234E-3</v>
      </c>
      <c r="K651">
        <v>646</v>
      </c>
      <c r="L651" s="14">
        <v>-2.50043363259262E-4</v>
      </c>
      <c r="M651" s="14">
        <v>-0.220094492922667</v>
      </c>
    </row>
    <row r="652" spans="1:13" x14ac:dyDescent="0.55000000000000004">
      <c r="A652">
        <v>647</v>
      </c>
      <c r="C652">
        <f t="shared" si="36"/>
        <v>-7.9878977517798128E-2</v>
      </c>
      <c r="D652">
        <f t="shared" si="37"/>
        <v>1.2055259968771544E-4</v>
      </c>
      <c r="E652" s="2">
        <f t="shared" si="38"/>
        <v>4.7646595343332982E-3</v>
      </c>
      <c r="K652">
        <v>647</v>
      </c>
      <c r="L652" s="14">
        <v>-3.1700947654228199E-5</v>
      </c>
      <c r="M652" s="14">
        <v>-0.148905490788666</v>
      </c>
    </row>
    <row r="653" spans="1:13" x14ac:dyDescent="0.55000000000000004">
      <c r="A653">
        <v>648</v>
      </c>
      <c r="C653">
        <f t="shared" si="36"/>
        <v>3.8777719776068545E-2</v>
      </c>
      <c r="D653">
        <f t="shared" si="37"/>
        <v>3.2068432232892278E-4</v>
      </c>
      <c r="E653" s="2">
        <f t="shared" si="38"/>
        <v>6.2726248759948167E-3</v>
      </c>
      <c r="K653">
        <v>648</v>
      </c>
      <c r="L653" s="14">
        <v>1.94581166949209E-4</v>
      </c>
      <c r="M653" s="14">
        <v>-4.0422184744043202E-2</v>
      </c>
    </row>
    <row r="654" spans="1:13" x14ac:dyDescent="0.55000000000000004">
      <c r="A654">
        <v>649</v>
      </c>
      <c r="C654">
        <f t="shared" si="36"/>
        <v>0.14770202677552013</v>
      </c>
      <c r="D654">
        <f t="shared" si="37"/>
        <v>4.4033103955520267E-4</v>
      </c>
      <c r="E654" s="2">
        <f t="shared" si="38"/>
        <v>4.8326019639595525E-3</v>
      </c>
      <c r="K654">
        <v>649</v>
      </c>
      <c r="L654" s="14">
        <v>3.7212922119629198E-4</v>
      </c>
      <c r="M654" s="14">
        <v>7.8185108230754696E-2</v>
      </c>
    </row>
    <row r="655" spans="1:13" x14ac:dyDescent="0.55000000000000004">
      <c r="A655">
        <v>650</v>
      </c>
      <c r="C655">
        <f t="shared" si="36"/>
        <v>0.2195562383664908</v>
      </c>
      <c r="D655">
        <f t="shared" si="37"/>
        <v>4.4946394729608689E-4</v>
      </c>
      <c r="E655" s="2">
        <f t="shared" si="38"/>
        <v>1.7931652991392214E-3</v>
      </c>
      <c r="K655">
        <v>650</v>
      </c>
      <c r="L655" s="14">
        <v>4.5647520347267401E-4</v>
      </c>
      <c r="M655" s="14">
        <v>0.177210455823961</v>
      </c>
    </row>
    <row r="656" spans="1:13" x14ac:dyDescent="0.55000000000000004">
      <c r="A656">
        <v>651</v>
      </c>
      <c r="C656">
        <f t="shared" si="36"/>
        <v>0.2363064620061924</v>
      </c>
      <c r="D656">
        <f t="shared" si="37"/>
        <v>3.4579087821502653E-4</v>
      </c>
      <c r="E656" s="2">
        <f t="shared" si="38"/>
        <v>1.9839154543796039E-5</v>
      </c>
      <c r="K656">
        <v>651</v>
      </c>
      <c r="L656" s="14">
        <v>4.2649413927274798E-4</v>
      </c>
      <c r="M656" s="14">
        <v>0.23185234542220001</v>
      </c>
    </row>
    <row r="657" spans="1:13" x14ac:dyDescent="0.55000000000000004">
      <c r="A657">
        <v>652</v>
      </c>
      <c r="C657">
        <f t="shared" si="36"/>
        <v>0.19374874462784877</v>
      </c>
      <c r="D657">
        <f t="shared" si="37"/>
        <v>1.5533158739591176E-4</v>
      </c>
      <c r="E657" s="2">
        <f t="shared" si="38"/>
        <v>1.2024688189357616E-3</v>
      </c>
      <c r="K657">
        <v>652</v>
      </c>
      <c r="L657" s="14">
        <v>2.8969497211440499E-4</v>
      </c>
      <c r="M657" s="14">
        <v>0.22842537680191899</v>
      </c>
    </row>
    <row r="658" spans="1:13" x14ac:dyDescent="0.55000000000000004">
      <c r="A658">
        <v>653</v>
      </c>
      <c r="C658">
        <f t="shared" si="36"/>
        <v>0.10256417624795432</v>
      </c>
      <c r="D658">
        <f t="shared" si="37"/>
        <v>-7.411265772881149E-5</v>
      </c>
      <c r="E658" s="2">
        <f t="shared" si="38"/>
        <v>4.2541283369265555E-3</v>
      </c>
      <c r="K658">
        <v>653</v>
      </c>
      <c r="L658" s="14">
        <v>8.0339902052874702E-5</v>
      </c>
      <c r="M658" s="14">
        <v>0.167787855513437</v>
      </c>
    </row>
    <row r="659" spans="1:13" x14ac:dyDescent="0.55000000000000004">
      <c r="A659">
        <v>654</v>
      </c>
      <c r="C659">
        <f t="shared" si="36"/>
        <v>-1.4361838488603059E-2</v>
      </c>
      <c r="D659">
        <f t="shared" si="37"/>
        <v>-2.8495618793467466E-4</v>
      </c>
      <c r="E659" s="2">
        <f t="shared" si="38"/>
        <v>6.318447612286943E-3</v>
      </c>
      <c r="K659">
        <v>654</v>
      </c>
      <c r="L659" s="14">
        <v>-1.49136794870368E-4</v>
      </c>
      <c r="M659" s="14">
        <v>6.5126824931327099E-2</v>
      </c>
    </row>
    <row r="660" spans="1:13" x14ac:dyDescent="0.55000000000000004">
      <c r="A660">
        <v>655</v>
      </c>
      <c r="C660">
        <f t="shared" si="36"/>
        <v>-0.12768333448827748</v>
      </c>
      <c r="D660">
        <f t="shared" si="37"/>
        <v>-4.2428172136971758E-4</v>
      </c>
      <c r="E660" s="2">
        <f t="shared" si="38"/>
        <v>5.4520076419131251E-3</v>
      </c>
      <c r="K660">
        <v>655</v>
      </c>
      <c r="L660" s="14">
        <v>-3.41261256340819E-4</v>
      </c>
      <c r="M660" s="14">
        <v>-5.38456229723243E-2</v>
      </c>
    </row>
    <row r="661" spans="1:13" x14ac:dyDescent="0.55000000000000004">
      <c r="A661">
        <v>656</v>
      </c>
      <c r="C661">
        <f t="shared" si="36"/>
        <v>-0.20895900488266367</v>
      </c>
      <c r="D661">
        <f t="shared" si="37"/>
        <v>-4.5712148589085376E-4</v>
      </c>
      <c r="E661" s="2">
        <f t="shared" si="38"/>
        <v>2.462829631800903E-3</v>
      </c>
      <c r="K661">
        <v>656</v>
      </c>
      <c r="L661" s="14">
        <v>-4.4791471912957403E-4</v>
      </c>
      <c r="M661" s="14">
        <v>-0.15933210056856301</v>
      </c>
    </row>
    <row r="662" spans="1:13" x14ac:dyDescent="0.55000000000000004">
      <c r="A662">
        <v>657</v>
      </c>
      <c r="C662">
        <f t="shared" si="36"/>
        <v>-0.23779036955840249</v>
      </c>
      <c r="D662">
        <f t="shared" si="37"/>
        <v>-3.752333928107647E-4</v>
      </c>
      <c r="E662" s="2">
        <f t="shared" si="38"/>
        <v>1.6583011971600247E-4</v>
      </c>
      <c r="K662">
        <v>657</v>
      </c>
      <c r="L662" s="14">
        <v>-4.4238516185114002E-4</v>
      </c>
      <c r="M662" s="14">
        <v>-0.224912865152812</v>
      </c>
    </row>
    <row r="663" spans="1:13" x14ac:dyDescent="0.55000000000000004">
      <c r="A663">
        <v>658</v>
      </c>
      <c r="C663">
        <f t="shared" si="36"/>
        <v>-0.20694136369880686</v>
      </c>
      <c r="D663">
        <f t="shared" si="37"/>
        <v>-1.9916962742857526E-4</v>
      </c>
      <c r="E663" s="2">
        <f t="shared" si="38"/>
        <v>7.4100699725453687E-4</v>
      </c>
      <c r="K663">
        <v>658</v>
      </c>
      <c r="L663" s="14">
        <v>-3.2605749642878299E-4</v>
      </c>
      <c r="M663" s="14">
        <v>-0.23416280740142001</v>
      </c>
    </row>
    <row r="664" spans="1:13" x14ac:dyDescent="0.55000000000000004">
      <c r="A664">
        <v>659</v>
      </c>
      <c r="C664">
        <f t="shared" si="36"/>
        <v>-0.12415443752902228</v>
      </c>
      <c r="D664">
        <f t="shared" si="37"/>
        <v>2.6881516275431493E-5</v>
      </c>
      <c r="E664" s="2">
        <f t="shared" si="38"/>
        <v>3.6736671815496037E-3</v>
      </c>
      <c r="K664">
        <v>659</v>
      </c>
      <c r="L664" s="14">
        <v>-1.2806670831197901E-4</v>
      </c>
      <c r="M664" s="14">
        <v>-0.18476522189574701</v>
      </c>
    </row>
    <row r="665" spans="1:13" x14ac:dyDescent="0.55000000000000004">
      <c r="A665">
        <v>660</v>
      </c>
      <c r="C665">
        <f t="shared" si="36"/>
        <v>-1.0207364507789588E-2</v>
      </c>
      <c r="D665">
        <f t="shared" si="37"/>
        <v>2.4618596601140423E-4</v>
      </c>
      <c r="E665" s="2">
        <f t="shared" si="38"/>
        <v>6.2227920852645181E-3</v>
      </c>
      <c r="K665">
        <v>660</v>
      </c>
      <c r="L665" s="14">
        <v>1.0199918136974E-4</v>
      </c>
      <c r="M665" s="14">
        <v>-8.9092040366060804E-2</v>
      </c>
    </row>
    <row r="666" spans="1:13" x14ac:dyDescent="0.55000000000000004">
      <c r="A666">
        <v>661</v>
      </c>
      <c r="C666">
        <f t="shared" si="36"/>
        <v>0.10630154185069871</v>
      </c>
      <c r="D666">
        <f t="shared" si="37"/>
        <v>4.0370292746759657E-4</v>
      </c>
      <c r="E666" s="2">
        <f t="shared" si="38"/>
        <v>5.9918044022445665E-3</v>
      </c>
      <c r="K666">
        <v>661</v>
      </c>
      <c r="L666" s="14">
        <v>3.06518743320425E-4</v>
      </c>
      <c r="M666" s="14">
        <v>2.88947953601985E-2</v>
      </c>
    </row>
    <row r="667" spans="1:13" x14ac:dyDescent="0.55000000000000004">
      <c r="A667">
        <v>662</v>
      </c>
      <c r="C667">
        <f t="shared" si="36"/>
        <v>0.19613100186378377</v>
      </c>
      <c r="D667">
        <f t="shared" si="37"/>
        <v>4.5989896351302705E-4</v>
      </c>
      <c r="E667" s="2">
        <f t="shared" si="38"/>
        <v>3.1906966114116264E-3</v>
      </c>
      <c r="K667">
        <v>662</v>
      </c>
      <c r="L667" s="14">
        <v>4.3426878450227501E-4</v>
      </c>
      <c r="M667" s="14">
        <v>0.13964475033819901</v>
      </c>
    </row>
    <row r="668" spans="1:13" x14ac:dyDescent="0.55000000000000004">
      <c r="A668">
        <v>663</v>
      </c>
      <c r="C668">
        <f t="shared" si="36"/>
        <v>0.2367357145228853</v>
      </c>
      <c r="D668">
        <f t="shared" si="37"/>
        <v>4.0067005361869873E-4</v>
      </c>
      <c r="E668" s="2">
        <f t="shared" si="38"/>
        <v>4.5436773017079168E-4</v>
      </c>
      <c r="K668">
        <v>663</v>
      </c>
      <c r="L668" s="14">
        <v>4.5325351459757498E-4</v>
      </c>
      <c r="M668" s="14">
        <v>0.21541981130085899</v>
      </c>
    </row>
    <row r="669" spans="1:13" x14ac:dyDescent="0.55000000000000004">
      <c r="A669">
        <v>664</v>
      </c>
      <c r="C669">
        <f t="shared" si="36"/>
        <v>0.21792475283021681</v>
      </c>
      <c r="D669">
        <f t="shared" si="37"/>
        <v>2.4088140572141192E-4</v>
      </c>
      <c r="E669" s="2">
        <f t="shared" si="38"/>
        <v>3.7314229048168723E-4</v>
      </c>
      <c r="K669">
        <v>664</v>
      </c>
      <c r="L669" s="14">
        <v>3.5871809018124301E-4</v>
      </c>
      <c r="M669" s="14">
        <v>0.23724164415573001</v>
      </c>
    </row>
    <row r="670" spans="1:13" x14ac:dyDescent="0.55000000000000004">
      <c r="A670">
        <v>665</v>
      </c>
      <c r="C670">
        <f t="shared" si="36"/>
        <v>0.14441927166704227</v>
      </c>
      <c r="D670">
        <f t="shared" si="37"/>
        <v>2.0636602366064814E-5</v>
      </c>
      <c r="E670" s="2">
        <f t="shared" si="38"/>
        <v>3.049862899727709E-3</v>
      </c>
      <c r="K670">
        <v>665</v>
      </c>
      <c r="L670" s="14">
        <v>1.7433949475354599E-4</v>
      </c>
      <c r="M670" s="14">
        <v>0.19964483549148601</v>
      </c>
    </row>
    <row r="671" spans="1:13" x14ac:dyDescent="0.55000000000000004">
      <c r="A671">
        <v>666</v>
      </c>
      <c r="C671">
        <f t="shared" si="36"/>
        <v>3.4667597432321534E-2</v>
      </c>
      <c r="D671">
        <f t="shared" si="37"/>
        <v>-2.0478755319842021E-4</v>
      </c>
      <c r="E671" s="2">
        <f t="shared" si="38"/>
        <v>5.9873768345234833E-3</v>
      </c>
      <c r="K671">
        <v>666</v>
      </c>
      <c r="L671" s="14">
        <v>-5.3703508658884202E-5</v>
      </c>
      <c r="M671" s="14">
        <v>0.112045739271755</v>
      </c>
    </row>
    <row r="672" spans="1:13" x14ac:dyDescent="0.55000000000000004">
      <c r="A672">
        <v>667</v>
      </c>
      <c r="C672">
        <f t="shared" si="36"/>
        <v>-8.3784913022674185E-2</v>
      </c>
      <c r="D672">
        <f t="shared" si="37"/>
        <v>-3.7881434948935097E-4</v>
      </c>
      <c r="E672" s="2">
        <f t="shared" si="38"/>
        <v>6.4270694577358107E-3</v>
      </c>
      <c r="K672">
        <v>667</v>
      </c>
      <c r="L672" s="14">
        <v>-2.6829613517531599E-4</v>
      </c>
      <c r="M672" s="14">
        <v>-3.6159074298903202E-3</v>
      </c>
    </row>
    <row r="673" spans="1:13" x14ac:dyDescent="0.55000000000000004">
      <c r="A673">
        <v>668</v>
      </c>
      <c r="C673">
        <f t="shared" si="36"/>
        <v>-0.18120917635518116</v>
      </c>
      <c r="D673">
        <f t="shared" si="37"/>
        <v>-4.5776672883243789E-4</v>
      </c>
      <c r="E673" s="2">
        <f t="shared" si="38"/>
        <v>3.9485198205314346E-3</v>
      </c>
      <c r="K673">
        <v>668</v>
      </c>
      <c r="L673" s="14">
        <v>-4.15692330248701E-4</v>
      </c>
      <c r="M673" s="14">
        <v>-0.118371927684258</v>
      </c>
    </row>
    <row r="674" spans="1:13" x14ac:dyDescent="0.55000000000000004">
      <c r="A674">
        <v>669</v>
      </c>
      <c r="C674">
        <f t="shared" si="36"/>
        <v>-0.23315375600918967</v>
      </c>
      <c r="D674">
        <f t="shared" si="37"/>
        <v>-4.2182930819661035E-4</v>
      </c>
      <c r="E674" s="2">
        <f t="shared" si="38"/>
        <v>8.8047456639402609E-4</v>
      </c>
      <c r="K674">
        <v>669</v>
      </c>
      <c r="L674" s="14">
        <v>-4.5897580244330102E-4</v>
      </c>
      <c r="M674" s="14">
        <v>-0.203480964323977</v>
      </c>
    </row>
    <row r="675" spans="1:13" x14ac:dyDescent="0.55000000000000004">
      <c r="A675">
        <v>670</v>
      </c>
      <c r="C675">
        <f t="shared" si="36"/>
        <v>-0.22658165739674799</v>
      </c>
      <c r="D675">
        <f t="shared" si="37"/>
        <v>-2.800216226608796E-4</v>
      </c>
      <c r="E675" s="2">
        <f t="shared" si="38"/>
        <v>1.219980721626917E-4</v>
      </c>
      <c r="K675">
        <v>670</v>
      </c>
      <c r="L675" s="14">
        <v>-3.8730593763680902E-4</v>
      </c>
      <c r="M675" s="14">
        <v>-0.23762693114449601</v>
      </c>
    </row>
    <row r="676" spans="1:13" x14ac:dyDescent="0.55000000000000004">
      <c r="A676">
        <v>671</v>
      </c>
      <c r="C676">
        <f t="shared" si="36"/>
        <v>-0.163142338740557</v>
      </c>
      <c r="D676">
        <f t="shared" si="37"/>
        <v>-6.7934412225079921E-5</v>
      </c>
      <c r="E676" s="2">
        <f t="shared" si="38"/>
        <v>2.4123245003282771E-3</v>
      </c>
      <c r="K676">
        <v>671</v>
      </c>
      <c r="L676" s="14">
        <v>-2.18632898077575E-4</v>
      </c>
      <c r="M676" s="14">
        <v>-0.21225775892941701</v>
      </c>
    </row>
    <row r="677" spans="1:13" x14ac:dyDescent="0.55000000000000004">
      <c r="A677">
        <v>672</v>
      </c>
      <c r="C677">
        <f t="shared" si="36"/>
        <v>-5.8757731828637333E-2</v>
      </c>
      <c r="D677">
        <f t="shared" si="37"/>
        <v>1.6120290373491025E-4</v>
      </c>
      <c r="E677" s="2">
        <f t="shared" si="38"/>
        <v>5.6204382867727646E-3</v>
      </c>
      <c r="K677">
        <v>672</v>
      </c>
      <c r="L677" s="14">
        <v>4.7981071052196302E-6</v>
      </c>
      <c r="M677" s="14">
        <v>-0.13372731423892401</v>
      </c>
    </row>
    <row r="678" spans="1:13" x14ac:dyDescent="0.55000000000000004">
      <c r="A678">
        <v>673</v>
      </c>
      <c r="C678">
        <f t="shared" si="36"/>
        <v>6.0373827257606226E-2</v>
      </c>
      <c r="D678">
        <f t="shared" si="37"/>
        <v>3.4988168874574345E-4</v>
      </c>
      <c r="E678" s="2">
        <f t="shared" si="38"/>
        <v>6.736775327215741E-3</v>
      </c>
      <c r="K678">
        <v>673</v>
      </c>
      <c r="L678" s="14">
        <v>2.27027396598217E-4</v>
      </c>
      <c r="M678" s="14">
        <v>-2.1704034113263701E-2</v>
      </c>
    </row>
    <row r="679" spans="1:13" x14ac:dyDescent="0.55000000000000004">
      <c r="A679">
        <v>674</v>
      </c>
      <c r="C679">
        <f t="shared" si="36"/>
        <v>0.1643528282814474</v>
      </c>
      <c r="D679">
        <f t="shared" si="37"/>
        <v>4.5074754480276945E-4</v>
      </c>
      <c r="E679" s="2">
        <f t="shared" si="38"/>
        <v>4.7056406426912219E-3</v>
      </c>
      <c r="K679">
        <v>674</v>
      </c>
      <c r="L679" s="14">
        <v>3.9239626623746999E-4</v>
      </c>
      <c r="M679" s="14">
        <v>9.5755155998116806E-2</v>
      </c>
    </row>
    <row r="680" spans="1:13" x14ac:dyDescent="0.55000000000000004">
      <c r="A680">
        <v>675</v>
      </c>
      <c r="C680">
        <f t="shared" si="36"/>
        <v>0.22708273368989321</v>
      </c>
      <c r="D680">
        <f t="shared" si="37"/>
        <v>4.3848526811976019E-4</v>
      </c>
      <c r="E680" s="2">
        <f t="shared" si="38"/>
        <v>1.4326876346847576E-3</v>
      </c>
      <c r="K680">
        <v>675</v>
      </c>
      <c r="L680" s="14">
        <v>4.5948705674784E-4</v>
      </c>
      <c r="M680" s="14">
        <v>0.189231873267906</v>
      </c>
    </row>
    <row r="681" spans="1:13" x14ac:dyDescent="0.55000000000000004">
      <c r="A681">
        <v>676</v>
      </c>
      <c r="C681">
        <f t="shared" si="36"/>
        <v>0.23281965946686287</v>
      </c>
      <c r="D681">
        <f t="shared" si="37"/>
        <v>3.161724316758771E-4</v>
      </c>
      <c r="E681" s="2">
        <f t="shared" si="38"/>
        <v>6.2232012964241115E-6</v>
      </c>
      <c r="K681">
        <v>676</v>
      </c>
      <c r="L681" s="14">
        <v>4.1149646344495501E-4</v>
      </c>
      <c r="M681" s="14">
        <v>0.23531429396843301</v>
      </c>
    </row>
    <row r="682" spans="1:13" x14ac:dyDescent="0.55000000000000004">
      <c r="A682">
        <v>677</v>
      </c>
      <c r="C682">
        <f t="shared" si="36"/>
        <v>0.18012375816716791</v>
      </c>
      <c r="D682">
        <f t="shared" si="37"/>
        <v>1.1450697926785857E-4</v>
      </c>
      <c r="E682" s="2">
        <f t="shared" si="38"/>
        <v>1.7924242610836687E-3</v>
      </c>
      <c r="K682">
        <v>677</v>
      </c>
      <c r="L682" s="14">
        <v>2.6044402813354999E-4</v>
      </c>
      <c r="M682" s="14">
        <v>0.22246078996066601</v>
      </c>
    </row>
    <row r="683" spans="1:13" x14ac:dyDescent="0.55000000000000004">
      <c r="A683">
        <v>678</v>
      </c>
      <c r="C683">
        <f t="shared" si="36"/>
        <v>8.2220590275609295E-2</v>
      </c>
      <c r="D683">
        <f t="shared" si="37"/>
        <v>-1.1589731132016952E-4</v>
      </c>
      <c r="E683" s="2">
        <f t="shared" si="38"/>
        <v>5.1365904459350162E-3</v>
      </c>
      <c r="K683">
        <v>678</v>
      </c>
      <c r="L683" s="14">
        <v>4.4161770298644999E-5</v>
      </c>
      <c r="M683" s="14">
        <v>0.15389060106069999</v>
      </c>
    </row>
    <row r="684" spans="1:13" x14ac:dyDescent="0.55000000000000004">
      <c r="A684">
        <v>679</v>
      </c>
      <c r="C684">
        <f t="shared" si="36"/>
        <v>-3.6318212702376236E-2</v>
      </c>
      <c r="D684">
        <f t="shared" si="37"/>
        <v>-3.1721381968863229E-4</v>
      </c>
      <c r="E684" s="2">
        <f t="shared" si="38"/>
        <v>6.9049068522053104E-3</v>
      </c>
      <c r="K684">
        <v>679</v>
      </c>
      <c r="L684" s="14">
        <v>-1.8318107686728899E-4</v>
      </c>
      <c r="M684" s="14">
        <v>4.6777556457102097E-2</v>
      </c>
    </row>
    <row r="685" spans="1:13" x14ac:dyDescent="0.55000000000000004">
      <c r="A685">
        <v>680</v>
      </c>
      <c r="C685">
        <f t="shared" si="36"/>
        <v>-0.14574190981934493</v>
      </c>
      <c r="D685">
        <f t="shared" si="37"/>
        <v>-4.3891634565300857E-4</v>
      </c>
      <c r="E685" s="2">
        <f t="shared" si="38"/>
        <v>5.4303181568959719E-3</v>
      </c>
      <c r="K685">
        <v>680</v>
      </c>
      <c r="L685" s="14">
        <v>-3.6464508695890999E-4</v>
      </c>
      <c r="M685" s="14">
        <v>-7.2051217348070296E-2</v>
      </c>
    </row>
    <row r="686" spans="1:13" x14ac:dyDescent="0.55000000000000004">
      <c r="A686">
        <v>681</v>
      </c>
      <c r="C686">
        <f t="shared" si="36"/>
        <v>-0.21858745956784231</v>
      </c>
      <c r="D686">
        <f t="shared" si="37"/>
        <v>-4.504601204817561E-4</v>
      </c>
      <c r="E686" s="2">
        <f t="shared" si="38"/>
        <v>2.0933500735814789E-3</v>
      </c>
      <c r="K686">
        <v>681</v>
      </c>
      <c r="L686" s="14">
        <v>-4.5478147292778002E-4</v>
      </c>
      <c r="M686" s="14">
        <v>-0.17283431679511599</v>
      </c>
    </row>
    <row r="687" spans="1:13" x14ac:dyDescent="0.55000000000000004">
      <c r="A687">
        <v>682</v>
      </c>
      <c r="C687">
        <f t="shared" si="36"/>
        <v>-0.23657216442326864</v>
      </c>
      <c r="D687">
        <f t="shared" si="37"/>
        <v>-3.4894790001634672E-4</v>
      </c>
      <c r="E687" s="2">
        <f t="shared" si="38"/>
        <v>3.8964748839296732E-5</v>
      </c>
      <c r="K687">
        <v>682</v>
      </c>
      <c r="L687" s="14">
        <v>-4.3101501774245299E-4</v>
      </c>
      <c r="M687" s="14">
        <v>-0.23032998941456401</v>
      </c>
    </row>
    <row r="688" spans="1:13" x14ac:dyDescent="0.55000000000000004">
      <c r="A688">
        <v>683</v>
      </c>
      <c r="C688">
        <f t="shared" si="36"/>
        <v>-0.19518224255444361</v>
      </c>
      <c r="D688">
        <f t="shared" si="37"/>
        <v>-1.5985711188558544E-4</v>
      </c>
      <c r="E688" s="2">
        <f t="shared" si="38"/>
        <v>1.2219110833866537E-3</v>
      </c>
      <c r="K688">
        <v>683</v>
      </c>
      <c r="L688" s="14">
        <v>-2.9929817754047698E-4</v>
      </c>
      <c r="M688" s="14">
        <v>-0.230138087321616</v>
      </c>
    </row>
    <row r="689" spans="1:13" x14ac:dyDescent="0.55000000000000004">
      <c r="A689">
        <v>684</v>
      </c>
      <c r="C689">
        <f t="shared" si="36"/>
        <v>-0.10480569192042696</v>
      </c>
      <c r="D689">
        <f t="shared" si="37"/>
        <v>6.9354441806782741E-5</v>
      </c>
      <c r="E689" s="2">
        <f t="shared" si="38"/>
        <v>4.5563825258057664E-3</v>
      </c>
      <c r="K689">
        <v>684</v>
      </c>
      <c r="L689" s="14">
        <v>-9.2620252062392596E-5</v>
      </c>
      <c r="M689" s="14">
        <v>-0.172306673585924</v>
      </c>
    </row>
    <row r="690" spans="1:13" x14ac:dyDescent="0.55000000000000004">
      <c r="A690">
        <v>685</v>
      </c>
      <c r="C690">
        <f t="shared" si="36"/>
        <v>1.1874878256975316E-2</v>
      </c>
      <c r="D690">
        <f t="shared" si="37"/>
        <v>2.8115949248219691E-4</v>
      </c>
      <c r="E690" s="2">
        <f t="shared" si="38"/>
        <v>6.9213851954144029E-3</v>
      </c>
      <c r="K690">
        <v>685</v>
      </c>
      <c r="L690" s="14">
        <v>1.3725499011904801E-4</v>
      </c>
      <c r="M690" s="14">
        <v>-7.1319984537637202E-2</v>
      </c>
    </row>
    <row r="691" spans="1:13" x14ac:dyDescent="0.55000000000000004">
      <c r="A691">
        <v>686</v>
      </c>
      <c r="C691">
        <f t="shared" si="36"/>
        <v>0.12557510429447127</v>
      </c>
      <c r="D691">
        <f t="shared" si="37"/>
        <v>4.2239943691695282E-4</v>
      </c>
      <c r="E691" s="2">
        <f t="shared" si="38"/>
        <v>6.091157390013726E-3</v>
      </c>
      <c r="K691">
        <v>686</v>
      </c>
      <c r="L691" s="14">
        <v>3.3275386855703102E-4</v>
      </c>
      <c r="M691" s="14">
        <v>4.7529237075164099E-2</v>
      </c>
    </row>
    <row r="692" spans="1:13" x14ac:dyDescent="0.55000000000000004">
      <c r="A692">
        <v>687</v>
      </c>
      <c r="C692">
        <f t="shared" si="36"/>
        <v>0.2077586260672469</v>
      </c>
      <c r="D692">
        <f t="shared" si="37"/>
        <v>4.5762602616007171E-4</v>
      </c>
      <c r="E692" s="2">
        <f t="shared" si="38"/>
        <v>2.8392016701115981E-3</v>
      </c>
      <c r="K692">
        <v>687</v>
      </c>
      <c r="L692" s="14">
        <v>4.4491247635976901E-4</v>
      </c>
      <c r="M692" s="14">
        <v>0.154474466412509</v>
      </c>
    </row>
    <row r="693" spans="1:13" x14ac:dyDescent="0.55000000000000004">
      <c r="A693">
        <v>688</v>
      </c>
      <c r="C693">
        <f t="shared" si="36"/>
        <v>0.23779911190224964</v>
      </c>
      <c r="D693">
        <f t="shared" si="37"/>
        <v>3.7799812882942705E-4</v>
      </c>
      <c r="E693" s="2">
        <f t="shared" si="38"/>
        <v>2.2705982953688303E-4</v>
      </c>
      <c r="K693">
        <v>688</v>
      </c>
      <c r="L693" s="14">
        <v>4.45639994421579E-4</v>
      </c>
      <c r="M693" s="14">
        <v>0.22273060734682401</v>
      </c>
    </row>
    <row r="694" spans="1:13" x14ac:dyDescent="0.55000000000000004">
      <c r="A694">
        <v>689</v>
      </c>
      <c r="C694">
        <f t="shared" si="36"/>
        <v>0.20815703305777974</v>
      </c>
      <c r="D694">
        <f t="shared" si="37"/>
        <v>2.0350066873163705E-4</v>
      </c>
      <c r="E694" s="2">
        <f t="shared" si="38"/>
        <v>7.31456522185927E-4</v>
      </c>
      <c r="K694">
        <v>689</v>
      </c>
      <c r="L694" s="14">
        <v>3.34754211330684E-4</v>
      </c>
      <c r="M694" s="14">
        <v>0.23520248595075099</v>
      </c>
    </row>
    <row r="695" spans="1:13" x14ac:dyDescent="0.55000000000000004">
      <c r="A695">
        <v>690</v>
      </c>
      <c r="C695">
        <f t="shared" si="36"/>
        <v>0.12627192651829969</v>
      </c>
      <c r="D695">
        <f t="shared" si="37"/>
        <v>-2.2071169763682068E-5</v>
      </c>
      <c r="E695" s="2">
        <f t="shared" si="38"/>
        <v>3.9055645725355687E-3</v>
      </c>
      <c r="K695">
        <v>690</v>
      </c>
      <c r="L695" s="14">
        <v>1.4002715934765701E-4</v>
      </c>
      <c r="M695" s="14">
        <v>0.18876644285801999</v>
      </c>
    </row>
    <row r="696" spans="1:13" x14ac:dyDescent="0.55000000000000004">
      <c r="A696">
        <v>691</v>
      </c>
      <c r="C696">
        <f t="shared" si="36"/>
        <v>1.2695228024408985E-2</v>
      </c>
      <c r="D696">
        <f t="shared" si="37"/>
        <v>-2.4210360987099037E-4</v>
      </c>
      <c r="E696" s="2">
        <f t="shared" si="38"/>
        <v>6.78274876423836E-3</v>
      </c>
      <c r="K696">
        <v>691</v>
      </c>
      <c r="L696" s="14">
        <v>-8.9770563359420897E-5</v>
      </c>
      <c r="M696" s="14">
        <v>9.5052673129501705E-2</v>
      </c>
    </row>
    <row r="697" spans="1:13" x14ac:dyDescent="0.55000000000000004">
      <c r="A697">
        <v>692</v>
      </c>
      <c r="C697">
        <f t="shared" si="36"/>
        <v>-0.10406770510977782</v>
      </c>
      <c r="D697">
        <f t="shared" si="37"/>
        <v>-4.0137314704113356E-4</v>
      </c>
      <c r="E697" s="2">
        <f t="shared" si="38"/>
        <v>6.6585725438032019E-3</v>
      </c>
      <c r="K697">
        <v>692</v>
      </c>
      <c r="L697" s="14">
        <v>-2.9708469157698798E-4</v>
      </c>
      <c r="M697" s="14">
        <v>-2.24676282482748E-2</v>
      </c>
    </row>
    <row r="698" spans="1:13" x14ac:dyDescent="0.55000000000000004">
      <c r="A698">
        <v>693</v>
      </c>
      <c r="C698">
        <f t="shared" si="36"/>
        <v>-0.19471183783477</v>
      </c>
      <c r="D698">
        <f t="shared" si="37"/>
        <v>-4.5990648457932458E-4</v>
      </c>
      <c r="E698" s="2">
        <f t="shared" si="38"/>
        <v>3.6422510565977039E-3</v>
      </c>
      <c r="K698">
        <v>693</v>
      </c>
      <c r="L698" s="14">
        <v>-4.2999211580947201E-4</v>
      </c>
      <c r="M698" s="14">
        <v>-0.13436077275222399</v>
      </c>
    </row>
    <row r="699" spans="1:13" x14ac:dyDescent="0.55000000000000004">
      <c r="A699">
        <v>694</v>
      </c>
      <c r="C699">
        <f t="shared" si="36"/>
        <v>-0.23648740346342939</v>
      </c>
      <c r="D699">
        <f t="shared" si="37"/>
        <v>-4.0301298854884539E-4</v>
      </c>
      <c r="E699" s="2">
        <f t="shared" si="38"/>
        <v>5.7049204301662902E-4</v>
      </c>
      <c r="K699">
        <v>694</v>
      </c>
      <c r="L699" s="14">
        <v>-4.5520534716004602E-4</v>
      </c>
      <c r="M699" s="14">
        <v>-0.21260242820665701</v>
      </c>
    </row>
    <row r="700" spans="1:13" x14ac:dyDescent="0.55000000000000004">
      <c r="A700">
        <v>695</v>
      </c>
      <c r="C700">
        <f t="shared" si="36"/>
        <v>-0.21890961558238595</v>
      </c>
      <c r="D700">
        <f t="shared" si="37"/>
        <v>-2.4497172723310086E-4</v>
      </c>
      <c r="E700" s="2">
        <f t="shared" si="38"/>
        <v>3.4919914943878211E-4</v>
      </c>
      <c r="K700">
        <v>695</v>
      </c>
      <c r="L700" s="14">
        <v>-3.66409575425426E-4</v>
      </c>
      <c r="M700" s="14">
        <v>-0.23759648662701999</v>
      </c>
    </row>
    <row r="701" spans="1:13" x14ac:dyDescent="0.55000000000000004">
      <c r="A701">
        <v>696</v>
      </c>
      <c r="C701">
        <f t="shared" si="36"/>
        <v>-0.1463901284391316</v>
      </c>
      <c r="D701">
        <f t="shared" si="37"/>
        <v>-2.5447725976588082E-5</v>
      </c>
      <c r="E701" s="2">
        <f t="shared" si="38"/>
        <v>3.2140852041834742E-3</v>
      </c>
      <c r="K701">
        <v>696</v>
      </c>
      <c r="L701" s="14">
        <v>-1.8584425248552501E-4</v>
      </c>
      <c r="M701" s="14">
        <v>-0.20308303103005099</v>
      </c>
    </row>
    <row r="702" spans="1:13" x14ac:dyDescent="0.55000000000000004">
      <c r="A702">
        <v>697</v>
      </c>
      <c r="C702">
        <f t="shared" si="36"/>
        <v>-3.7129804716991253E-2</v>
      </c>
      <c r="D702">
        <f t="shared" si="37"/>
        <v>2.0046311810449982E-4</v>
      </c>
      <c r="E702" s="2">
        <f t="shared" si="38"/>
        <v>6.4925507189205322E-3</v>
      </c>
      <c r="K702">
        <v>697</v>
      </c>
      <c r="L702" s="14">
        <v>4.1266916383418503E-5</v>
      </c>
      <c r="M702" s="14">
        <v>-0.11770617047594401</v>
      </c>
    </row>
    <row r="703" spans="1:13" x14ac:dyDescent="0.55000000000000004">
      <c r="A703">
        <v>698</v>
      </c>
      <c r="C703">
        <f t="shared" si="36"/>
        <v>8.1449317354456194E-2</v>
      </c>
      <c r="D703">
        <f t="shared" si="37"/>
        <v>3.7606194496849605E-4</v>
      </c>
      <c r="E703" s="2">
        <f t="shared" si="38"/>
        <v>7.1062179976135818E-3</v>
      </c>
      <c r="K703">
        <v>698</v>
      </c>
      <c r="L703" s="14">
        <v>2.5804253004277101E-4</v>
      </c>
      <c r="M703" s="14">
        <v>-2.8490693300681001E-3</v>
      </c>
    </row>
    <row r="704" spans="1:13" x14ac:dyDescent="0.55000000000000004">
      <c r="A704">
        <v>699</v>
      </c>
      <c r="C704">
        <f t="shared" si="36"/>
        <v>0.17958637758589624</v>
      </c>
      <c r="D704">
        <f t="shared" si="37"/>
        <v>4.5727715040367245E-4</v>
      </c>
      <c r="E704" s="2">
        <f t="shared" si="38"/>
        <v>4.4708986281968852E-3</v>
      </c>
      <c r="K704">
        <v>699</v>
      </c>
      <c r="L704" s="14">
        <v>4.1018979127327199E-4</v>
      </c>
      <c r="M704" s="14">
        <v>0.112721598903866</v>
      </c>
    </row>
    <row r="705" spans="1:13" x14ac:dyDescent="0.55000000000000004">
      <c r="A705">
        <v>700</v>
      </c>
      <c r="C705">
        <f t="shared" si="36"/>
        <v>0.23265104242408399</v>
      </c>
      <c r="D705">
        <f t="shared" si="37"/>
        <v>4.2372542972589258E-4</v>
      </c>
      <c r="E705" s="2">
        <f t="shared" si="38"/>
        <v>1.0621471435561353E-3</v>
      </c>
      <c r="K705">
        <v>700</v>
      </c>
      <c r="L705" s="14">
        <v>4.59602474646656E-4</v>
      </c>
      <c r="M705" s="14">
        <v>0.20006044341829499</v>
      </c>
    </row>
    <row r="706" spans="1:13" x14ac:dyDescent="0.55000000000000004">
      <c r="A706">
        <v>701</v>
      </c>
      <c r="C706">
        <f t="shared" si="36"/>
        <v>0.22732519950911492</v>
      </c>
      <c r="D706">
        <f t="shared" si="37"/>
        <v>2.838275576110616E-4</v>
      </c>
      <c r="E706" s="2">
        <f t="shared" si="38"/>
        <v>9.9355228382482007E-5</v>
      </c>
      <c r="K706">
        <v>701</v>
      </c>
      <c r="L706" s="14">
        <v>3.9390486707802699E-4</v>
      </c>
      <c r="M706" s="14">
        <v>0.237292908793724</v>
      </c>
    </row>
    <row r="707" spans="1:13" x14ac:dyDescent="0.55000000000000004">
      <c r="A707">
        <v>702</v>
      </c>
      <c r="C707">
        <f t="shared" si="36"/>
        <v>0.16494552315308694</v>
      </c>
      <c r="D707">
        <f t="shared" si="37"/>
        <v>7.2694951147408819E-5</v>
      </c>
      <c r="E707" s="2">
        <f t="shared" si="38"/>
        <v>2.5148590086763699E-3</v>
      </c>
      <c r="K707">
        <v>702</v>
      </c>
      <c r="L707" s="14">
        <v>2.2955134194131601E-4</v>
      </c>
      <c r="M707" s="14">
        <v>0.215093893103429</v>
      </c>
    </row>
    <row r="708" spans="1:13" x14ac:dyDescent="0.55000000000000004">
      <c r="A708">
        <v>703</v>
      </c>
      <c r="C708">
        <f t="shared" si="36"/>
        <v>6.1167997261563634E-2</v>
      </c>
      <c r="D708">
        <f t="shared" si="37"/>
        <v>-1.566825557667818E-4</v>
      </c>
      <c r="E708" s="2">
        <f t="shared" si="38"/>
        <v>6.0614446671935539E-3</v>
      </c>
      <c r="K708">
        <v>703</v>
      </c>
      <c r="L708" s="14">
        <v>7.7052591822623897E-6</v>
      </c>
      <c r="M708" s="14">
        <v>0.139023277539741</v>
      </c>
    </row>
    <row r="709" spans="1:13" x14ac:dyDescent="0.55000000000000004">
      <c r="A709">
        <v>704</v>
      </c>
      <c r="C709">
        <f t="shared" si="36"/>
        <v>-5.7961406623422189E-2</v>
      </c>
      <c r="D709">
        <f t="shared" si="37"/>
        <v>-3.4673604379001892E-4</v>
      </c>
      <c r="E709" s="2">
        <f t="shared" si="38"/>
        <v>7.4123191159450328E-3</v>
      </c>
      <c r="K709">
        <v>704</v>
      </c>
      <c r="L709" s="14">
        <v>-2.1607065353894701E-4</v>
      </c>
      <c r="M709" s="14">
        <v>2.81334196784238E-2</v>
      </c>
    </row>
    <row r="710" spans="1:13" x14ac:dyDescent="0.55000000000000004">
      <c r="A710">
        <v>705</v>
      </c>
      <c r="C710">
        <f t="shared" ref="C710:C773" si="39">$D$1*COS($B$2*(A710-$L$2)+$B$1)</f>
        <v>-0.16254371917522981</v>
      </c>
      <c r="D710">
        <f t="shared" ref="D710:D773" si="40">$D$2*COS($B$2*(A710-$L$3)+$B$3)</f>
        <v>-4.497660934383038E-4</v>
      </c>
      <c r="E710" s="2">
        <f t="shared" ref="E710:E773" si="41">(M710-C710)^2</f>
        <v>5.2912663936020782E-3</v>
      </c>
      <c r="K710">
        <v>705</v>
      </c>
      <c r="L710" s="14">
        <v>-3.8573033067630598E-4</v>
      </c>
      <c r="M710" s="14">
        <v>-8.9802627668419996E-2</v>
      </c>
    </row>
    <row r="711" spans="1:13" x14ac:dyDescent="0.55000000000000004">
      <c r="A711">
        <v>706</v>
      </c>
      <c r="C711">
        <f t="shared" si="39"/>
        <v>-0.22633098436451551</v>
      </c>
      <c r="D711">
        <f t="shared" si="40"/>
        <v>-4.3991433395195725E-4</v>
      </c>
      <c r="E711" s="2">
        <f t="shared" si="41"/>
        <v>1.6878896776046268E-3</v>
      </c>
      <c r="K711">
        <v>706</v>
      </c>
      <c r="L711" s="14">
        <v>-4.58781453598537E-4</v>
      </c>
      <c r="M711" s="14">
        <v>-0.18524704982064999</v>
      </c>
    </row>
    <row r="712" spans="1:13" x14ac:dyDescent="0.55000000000000004">
      <c r="A712">
        <v>707</v>
      </c>
      <c r="C712">
        <f t="shared" si="39"/>
        <v>-0.23331394315733098</v>
      </c>
      <c r="D712">
        <f t="shared" si="40"/>
        <v>-3.1965334930287188E-4</v>
      </c>
      <c r="E712" s="2">
        <f t="shared" si="41"/>
        <v>9.6286333498870694E-7</v>
      </c>
      <c r="K712">
        <v>707</v>
      </c>
      <c r="L712" s="14">
        <v>-4.1692791539349997E-4</v>
      </c>
      <c r="M712" s="14">
        <v>-0.234295199156033</v>
      </c>
    </row>
    <row r="713" spans="1:13" x14ac:dyDescent="0.55000000000000004">
      <c r="A713">
        <v>708</v>
      </c>
      <c r="C713">
        <f t="shared" si="39"/>
        <v>-0.18174002008578455</v>
      </c>
      <c r="D713">
        <f t="shared" si="40"/>
        <v>-1.1916611173732968E-4</v>
      </c>
      <c r="E713" s="2">
        <f t="shared" si="41"/>
        <v>1.8423532233107385E-3</v>
      </c>
      <c r="K713">
        <v>708</v>
      </c>
      <c r="L713" s="14">
        <v>-2.7065219434514802E-4</v>
      </c>
      <c r="M713" s="14">
        <v>-0.224662662400893</v>
      </c>
    </row>
    <row r="714" spans="1:13" x14ac:dyDescent="0.55000000000000004">
      <c r="A714">
        <v>709</v>
      </c>
      <c r="C714">
        <f t="shared" si="39"/>
        <v>-8.4553182749103992E-2</v>
      </c>
      <c r="D714">
        <f t="shared" si="40"/>
        <v>1.1122930805092387E-4</v>
      </c>
      <c r="E714" s="2">
        <f t="shared" si="41"/>
        <v>5.5069438294108285E-3</v>
      </c>
      <c r="K714">
        <v>709</v>
      </c>
      <c r="L714" s="14">
        <v>-5.6589952218736603E-5</v>
      </c>
      <c r="M714" s="14">
        <v>-0.158761968141474</v>
      </c>
    </row>
    <row r="715" spans="1:13" x14ac:dyDescent="0.55000000000000004">
      <c r="A715">
        <v>710</v>
      </c>
      <c r="C715">
        <f t="shared" si="39"/>
        <v>3.3854721218049798E-2</v>
      </c>
      <c r="D715">
        <f t="shared" si="40"/>
        <v>3.1370851604718838E-4</v>
      </c>
      <c r="E715" s="2">
        <f t="shared" si="41"/>
        <v>7.5608373026189567E-3</v>
      </c>
      <c r="K715">
        <v>710</v>
      </c>
      <c r="L715" s="14">
        <v>1.71645594499434E-4</v>
      </c>
      <c r="M715" s="14">
        <v>-5.30983540732759E-2</v>
      </c>
    </row>
    <row r="716" spans="1:13" x14ac:dyDescent="0.55000000000000004">
      <c r="A716">
        <v>711</v>
      </c>
      <c r="C716">
        <f t="shared" si="39"/>
        <v>0.14376580376043588</v>
      </c>
      <c r="D716">
        <f t="shared" si="40"/>
        <v>4.3745349896701948E-4</v>
      </c>
      <c r="E716" s="2">
        <f t="shared" si="41"/>
        <v>6.0686797846560064E-3</v>
      </c>
      <c r="K716">
        <v>711</v>
      </c>
      <c r="L716" s="14">
        <v>3.5689143726325899E-4</v>
      </c>
      <c r="M716" s="14">
        <v>6.5864072170849206E-2</v>
      </c>
    </row>
    <row r="717" spans="1:13" x14ac:dyDescent="0.55000000000000004">
      <c r="A717">
        <v>712</v>
      </c>
      <c r="C717">
        <f t="shared" si="39"/>
        <v>0.2175946999017343</v>
      </c>
      <c r="D717">
        <f t="shared" si="40"/>
        <v>4.5140687443520107E-4</v>
      </c>
      <c r="E717" s="2">
        <f t="shared" si="41"/>
        <v>2.4269679984153937E-3</v>
      </c>
      <c r="K717">
        <v>712</v>
      </c>
      <c r="L717" s="14">
        <v>4.5275160557075998E-4</v>
      </c>
      <c r="M717" s="14">
        <v>0.168330432948745</v>
      </c>
    </row>
    <row r="718" spans="1:13" x14ac:dyDescent="0.55000000000000004">
      <c r="A718">
        <v>713</v>
      </c>
      <c r="C718">
        <f t="shared" si="39"/>
        <v>0.23681191290078421</v>
      </c>
      <c r="D718">
        <f t="shared" si="40"/>
        <v>3.5206663932316087E-4</v>
      </c>
      <c r="E718" s="2">
        <f t="shared" si="41"/>
        <v>6.6822782991004354E-5</v>
      </c>
      <c r="K718">
        <v>713</v>
      </c>
      <c r="L718" s="14">
        <v>4.3521732559601099E-4</v>
      </c>
      <c r="M718" s="14">
        <v>0.22863739254843299</v>
      </c>
    </row>
    <row r="719" spans="1:13" x14ac:dyDescent="0.55000000000000004">
      <c r="A719">
        <v>714</v>
      </c>
      <c r="C719">
        <f t="shared" si="39"/>
        <v>0.19659432736122365</v>
      </c>
      <c r="D719">
        <f t="shared" si="40"/>
        <v>1.6436509871757258E-4</v>
      </c>
      <c r="E719" s="2">
        <f t="shared" si="41"/>
        <v>1.2310534622103201E-3</v>
      </c>
      <c r="K719">
        <v>714</v>
      </c>
      <c r="L719" s="14">
        <v>3.08680166533465E-4</v>
      </c>
      <c r="M719" s="14">
        <v>0.23168069882095599</v>
      </c>
    </row>
    <row r="720" spans="1:13" x14ac:dyDescent="0.55000000000000004">
      <c r="A720">
        <v>715</v>
      </c>
      <c r="C720">
        <f t="shared" si="39"/>
        <v>0.10703570953397003</v>
      </c>
      <c r="D720">
        <f t="shared" si="40"/>
        <v>-6.4588617124447368E-5</v>
      </c>
      <c r="E720" s="2">
        <f t="shared" si="41"/>
        <v>4.8528537769222078E-3</v>
      </c>
      <c r="K720">
        <v>715</v>
      </c>
      <c r="L720" s="14">
        <v>1.04832144849882E-4</v>
      </c>
      <c r="M720" s="14">
        <v>0.17669813683105901</v>
      </c>
    </row>
    <row r="721" spans="1:13" x14ac:dyDescent="0.55000000000000004">
      <c r="A721">
        <v>716</v>
      </c>
      <c r="C721">
        <f t="shared" si="39"/>
        <v>-9.3866152519435971E-3</v>
      </c>
      <c r="D721">
        <f t="shared" si="40"/>
        <v>-2.7733195148770554E-4</v>
      </c>
      <c r="E721" s="2">
        <f t="shared" si="41"/>
        <v>7.5424093239087652E-3</v>
      </c>
      <c r="K721">
        <v>716</v>
      </c>
      <c r="L721" s="14">
        <v>-1.2527173784276601E-4</v>
      </c>
      <c r="M721" s="14">
        <v>7.7460430316162898E-2</v>
      </c>
    </row>
    <row r="722" spans="1:13" x14ac:dyDescent="0.55000000000000004">
      <c r="A722">
        <v>717</v>
      </c>
      <c r="C722">
        <f t="shared" si="39"/>
        <v>-0.12345309746417309</v>
      </c>
      <c r="D722">
        <f t="shared" si="40"/>
        <v>-4.2047081172258167E-4</v>
      </c>
      <c r="E722" s="2">
        <f t="shared" si="41"/>
        <v>6.7692374898749479E-3</v>
      </c>
      <c r="K722">
        <v>717</v>
      </c>
      <c r="L722" s="14">
        <v>-3.2400053666325199E-4</v>
      </c>
      <c r="M722" s="14">
        <v>-4.1177721501039703E-2</v>
      </c>
    </row>
    <row r="723" spans="1:13" x14ac:dyDescent="0.55000000000000004">
      <c r="A723">
        <v>718</v>
      </c>
      <c r="C723">
        <f t="shared" si="39"/>
        <v>-0.20653545439793874</v>
      </c>
      <c r="D723">
        <f t="shared" si="40"/>
        <v>-4.5808036103732756E-4</v>
      </c>
      <c r="E723" s="2">
        <f t="shared" si="41"/>
        <v>3.2527399196896492E-3</v>
      </c>
      <c r="K723">
        <v>718</v>
      </c>
      <c r="L723" s="14">
        <v>-4.4158139112302001E-4</v>
      </c>
      <c r="M723" s="14">
        <v>-0.14950265752026801</v>
      </c>
    </row>
    <row r="724" spans="1:13" x14ac:dyDescent="0.55000000000000004">
      <c r="A724">
        <v>719</v>
      </c>
      <c r="C724">
        <f t="shared" si="39"/>
        <v>-0.23778176570013998</v>
      </c>
      <c r="D724">
        <f t="shared" si="40"/>
        <v>-3.8072139530087725E-4</v>
      </c>
      <c r="E724" s="2">
        <f t="shared" si="41"/>
        <v>3.0269180223534468E-4</v>
      </c>
      <c r="K724">
        <v>719</v>
      </c>
      <c r="L724" s="14">
        <v>-4.4856544680395402E-4</v>
      </c>
      <c r="M724" s="14">
        <v>-0.22038372551639099</v>
      </c>
    </row>
    <row r="725" spans="1:13" x14ac:dyDescent="0.55000000000000004">
      <c r="A725">
        <v>720</v>
      </c>
      <c r="C725">
        <f t="shared" si="39"/>
        <v>-0.20934986585418358</v>
      </c>
      <c r="D725">
        <f t="shared" si="40"/>
        <v>-2.0780938431478059E-4</v>
      </c>
      <c r="E725" s="2">
        <f t="shared" si="41"/>
        <v>7.1387591460951496E-4</v>
      </c>
      <c r="K725">
        <v>720</v>
      </c>
      <c r="L725" s="14">
        <v>-3.4320350363482898E-4</v>
      </c>
      <c r="M725" s="14">
        <v>-0.23606832229555599</v>
      </c>
    </row>
    <row r="726" spans="1:13" x14ac:dyDescent="0.55000000000000004">
      <c r="A726">
        <v>721</v>
      </c>
      <c r="C726">
        <f t="shared" si="39"/>
        <v>-0.12837556242424211</v>
      </c>
      <c r="D726">
        <f t="shared" si="40"/>
        <v>1.7258401859688199E-5</v>
      </c>
      <c r="E726" s="2">
        <f t="shared" si="41"/>
        <v>4.1283941484565167E-3</v>
      </c>
      <c r="K726">
        <v>721</v>
      </c>
      <c r="L726" s="14">
        <v>-1.51884113900396E-4</v>
      </c>
      <c r="M726" s="14">
        <v>-0.19262814329424699</v>
      </c>
    </row>
    <row r="727" spans="1:13" x14ac:dyDescent="0.55000000000000004">
      <c r="A727">
        <v>722</v>
      </c>
      <c r="C727">
        <f t="shared" si="39"/>
        <v>-1.5181698768196939E-2</v>
      </c>
      <c r="D727">
        <f t="shared" si="40"/>
        <v>2.3799469294565317E-4</v>
      </c>
      <c r="E727" s="2">
        <f t="shared" si="41"/>
        <v>7.3550095068935879E-3</v>
      </c>
      <c r="K727">
        <v>722</v>
      </c>
      <c r="L727" s="14">
        <v>7.7475594381028906E-5</v>
      </c>
      <c r="M727" s="14">
        <v>-0.10094305082664801</v>
      </c>
    </row>
    <row r="728" spans="1:13" x14ac:dyDescent="0.55000000000000004">
      <c r="A728">
        <v>723</v>
      </c>
      <c r="C728">
        <f t="shared" si="39"/>
        <v>0.10182245127342852</v>
      </c>
      <c r="D728">
        <f t="shared" si="40"/>
        <v>3.989993326323568E-4</v>
      </c>
      <c r="E728" s="2">
        <f t="shared" si="41"/>
        <v>7.3613991352388577E-3</v>
      </c>
      <c r="K728">
        <v>723</v>
      </c>
      <c r="L728" s="14">
        <v>2.8743105942603001E-4</v>
      </c>
      <c r="M728" s="14">
        <v>1.6023854925709301E-2</v>
      </c>
    </row>
    <row r="729" spans="1:13" x14ac:dyDescent="0.55000000000000004">
      <c r="A729">
        <v>724</v>
      </c>
      <c r="C729">
        <f t="shared" si="39"/>
        <v>0.19327131229301495</v>
      </c>
      <c r="D729">
        <f t="shared" si="40"/>
        <v>4.5986355006838534E-4</v>
      </c>
      <c r="E729" s="2">
        <f t="shared" si="41"/>
        <v>4.1336959956076291E-3</v>
      </c>
      <c r="K729">
        <v>724</v>
      </c>
      <c r="L729" s="14">
        <v>4.2539763254494301E-4</v>
      </c>
      <c r="M729" s="14">
        <v>0.12897748680714399</v>
      </c>
    </row>
    <row r="730" spans="1:13" x14ac:dyDescent="0.55000000000000004">
      <c r="A730">
        <v>725</v>
      </c>
      <c r="C730">
        <f t="shared" si="39"/>
        <v>0.23621314776342273</v>
      </c>
      <c r="D730">
        <f t="shared" si="40"/>
        <v>4.0531170959259854E-4</v>
      </c>
      <c r="E730" s="2">
        <f t="shared" si="41"/>
        <v>7.067750264762707E-4</v>
      </c>
      <c r="K730">
        <v>725</v>
      </c>
      <c r="L730" s="14">
        <v>4.56820729617651E-4</v>
      </c>
      <c r="M730" s="14">
        <v>0.20962790699948999</v>
      </c>
    </row>
    <row r="731" spans="1:13" x14ac:dyDescent="0.55000000000000004">
      <c r="A731">
        <v>726</v>
      </c>
      <c r="C731">
        <f t="shared" si="39"/>
        <v>0.21987046212372904</v>
      </c>
      <c r="D731">
        <f t="shared" si="40"/>
        <v>2.4903517330276048E-4</v>
      </c>
      <c r="E731" s="2">
        <f t="shared" si="41"/>
        <v>3.2059816818042126E-4</v>
      </c>
      <c r="K731">
        <v>726</v>
      </c>
      <c r="L731" s="14">
        <v>3.7383024104755297E-4</v>
      </c>
      <c r="M731" s="14">
        <v>0.23777571744668999</v>
      </c>
    </row>
    <row r="732" spans="1:13" x14ac:dyDescent="0.55000000000000004">
      <c r="A732">
        <v>727</v>
      </c>
      <c r="C732">
        <f t="shared" si="39"/>
        <v>0.14834492499332524</v>
      </c>
      <c r="D732">
        <f t="shared" si="40"/>
        <v>3.0256057760158801E-5</v>
      </c>
      <c r="E732" s="2">
        <f t="shared" si="41"/>
        <v>3.3670398182683546E-3</v>
      </c>
      <c r="K732">
        <v>727</v>
      </c>
      <c r="L732" s="14">
        <v>1.9721164953264499E-4</v>
      </c>
      <c r="M732" s="14">
        <v>0.20637112440590399</v>
      </c>
    </row>
    <row r="733" spans="1:13" x14ac:dyDescent="0.55000000000000004">
      <c r="A733">
        <v>728</v>
      </c>
      <c r="C733">
        <f t="shared" si="39"/>
        <v>3.9587938552613583E-2</v>
      </c>
      <c r="D733">
        <f t="shared" si="40"/>
        <v>-1.9611669053379676E-4</v>
      </c>
      <c r="E733" s="2">
        <f t="shared" si="41"/>
        <v>7.0042947020158971E-3</v>
      </c>
      <c r="K733">
        <v>728</v>
      </c>
      <c r="L733" s="14">
        <v>-2.87998230199688E-5</v>
      </c>
      <c r="M733" s="14">
        <v>0.123279603024148</v>
      </c>
    </row>
    <row r="734" spans="1:13" x14ac:dyDescent="0.55000000000000004">
      <c r="A734">
        <v>729</v>
      </c>
      <c r="C734">
        <f t="shared" si="39"/>
        <v>-7.9104786017198267E-2</v>
      </c>
      <c r="D734">
        <f t="shared" si="40"/>
        <v>-3.7326828331595707E-4</v>
      </c>
      <c r="E734" s="2">
        <f t="shared" si="41"/>
        <v>7.8175174915646149E-3</v>
      </c>
      <c r="K734">
        <v>729</v>
      </c>
      <c r="L734" s="14">
        <v>-2.4759820123610002E-4</v>
      </c>
      <c r="M734" s="14">
        <v>9.3119402938601804E-3</v>
      </c>
    </row>
    <row r="735" spans="1:13" x14ac:dyDescent="0.55000000000000004">
      <c r="A735">
        <v>730</v>
      </c>
      <c r="C735">
        <f t="shared" si="39"/>
        <v>-0.17794387669313666</v>
      </c>
      <c r="D735">
        <f t="shared" si="40"/>
        <v>-4.5673740485751348E-4</v>
      </c>
      <c r="E735" s="2">
        <f t="shared" si="41"/>
        <v>5.0347427310643749E-3</v>
      </c>
      <c r="K735">
        <v>730</v>
      </c>
      <c r="L735" s="14">
        <v>-4.0438407396492201E-4</v>
      </c>
      <c r="M735" s="14">
        <v>-0.106987955650109</v>
      </c>
    </row>
    <row r="736" spans="1:13" x14ac:dyDescent="0.55000000000000004">
      <c r="A736">
        <v>731</v>
      </c>
      <c r="C736">
        <f t="shared" si="39"/>
        <v>-0.2321228050791386</v>
      </c>
      <c r="D736">
        <f t="shared" si="40"/>
        <v>-4.2557506504175386E-4</v>
      </c>
      <c r="E736" s="2">
        <f t="shared" si="41"/>
        <v>1.2695503942142651E-3</v>
      </c>
      <c r="K736">
        <v>731</v>
      </c>
      <c r="L736" s="14">
        <v>-4.5988944675255899E-4</v>
      </c>
      <c r="M736" s="14">
        <v>-0.19649205439641701</v>
      </c>
    </row>
    <row r="737" spans="1:13" x14ac:dyDescent="0.55000000000000004">
      <c r="A737">
        <v>732</v>
      </c>
      <c r="C737">
        <f t="shared" si="39"/>
        <v>-0.22804380215120432</v>
      </c>
      <c r="D737">
        <f t="shared" si="40"/>
        <v>-2.8760235431188422E-4</v>
      </c>
      <c r="E737" s="2">
        <f t="shared" si="41"/>
        <v>7.6382303996636933E-5</v>
      </c>
      <c r="K737">
        <v>732</v>
      </c>
      <c r="L737" s="14">
        <v>-4.0021265465401399E-4</v>
      </c>
      <c r="M737" s="14">
        <v>-0.236783499170932</v>
      </c>
    </row>
    <row r="738" spans="1:13" x14ac:dyDescent="0.55000000000000004">
      <c r="A738">
        <v>733</v>
      </c>
      <c r="C738">
        <f t="shared" si="39"/>
        <v>-0.16673061166567821</v>
      </c>
      <c r="D738">
        <f t="shared" si="40"/>
        <v>-7.7447514826868303E-5</v>
      </c>
      <c r="E738" s="2">
        <f t="shared" si="41"/>
        <v>2.6051261085217664E-3</v>
      </c>
      <c r="K738">
        <v>733</v>
      </c>
      <c r="L738" s="14">
        <v>-2.40300120458308E-4</v>
      </c>
      <c r="M738" s="14">
        <v>-0.21777104767989899</v>
      </c>
    </row>
    <row r="739" spans="1:13" x14ac:dyDescent="0.55000000000000004">
      <c r="A739">
        <v>734</v>
      </c>
      <c r="C739">
        <f t="shared" si="39"/>
        <v>-6.357155205522369E-2</v>
      </c>
      <c r="D739">
        <f t="shared" si="40"/>
        <v>1.5214501841467979E-4</v>
      </c>
      <c r="E739" s="2">
        <f t="shared" si="41"/>
        <v>6.5036054264307258E-3</v>
      </c>
      <c r="K739">
        <v>734</v>
      </c>
      <c r="L739" s="14">
        <v>-2.0202930380097099E-5</v>
      </c>
      <c r="M739" s="14">
        <v>-0.144216486343936</v>
      </c>
    </row>
    <row r="740" spans="1:13" x14ac:dyDescent="0.55000000000000004">
      <c r="A740">
        <v>735</v>
      </c>
      <c r="C740">
        <f t="shared" si="39"/>
        <v>5.5542627139290965E-2</v>
      </c>
      <c r="D740">
        <f t="shared" si="40"/>
        <v>3.4355235899776999E-4</v>
      </c>
      <c r="E740" s="2">
        <f t="shared" si="41"/>
        <v>8.1152420915668131E-3</v>
      </c>
      <c r="K740">
        <v>735</v>
      </c>
      <c r="L740" s="14">
        <v>2.0495420894168999E-4</v>
      </c>
      <c r="M740" s="14">
        <v>-3.4542011349004101E-2</v>
      </c>
    </row>
    <row r="741" spans="1:13" x14ac:dyDescent="0.55000000000000004">
      <c r="A741">
        <v>736</v>
      </c>
      <c r="C741">
        <f t="shared" si="39"/>
        <v>0.1607167776676296</v>
      </c>
      <c r="D741">
        <f t="shared" si="40"/>
        <v>4.4873529898218067E-4</v>
      </c>
      <c r="E741" s="2">
        <f t="shared" si="41"/>
        <v>5.9186946433256562E-3</v>
      </c>
      <c r="K741">
        <v>736</v>
      </c>
      <c r="L741" s="14">
        <v>3.7877929519042602E-4</v>
      </c>
      <c r="M741" s="14">
        <v>8.3783724671367604E-2</v>
      </c>
    </row>
    <row r="742" spans="1:13" x14ac:dyDescent="0.55000000000000004">
      <c r="A742">
        <v>737</v>
      </c>
      <c r="C742">
        <f t="shared" si="39"/>
        <v>0.22555440464242266</v>
      </c>
      <c r="D742">
        <f t="shared" si="40"/>
        <v>4.4129513751270779E-4</v>
      </c>
      <c r="E742" s="2">
        <f t="shared" si="41"/>
        <v>1.9739447092070837E-3</v>
      </c>
      <c r="K742">
        <v>737</v>
      </c>
      <c r="L742" s="14">
        <v>4.57736757182565E-4</v>
      </c>
      <c r="M742" s="14">
        <v>0.18112530709130101</v>
      </c>
    </row>
    <row r="743" spans="1:13" x14ac:dyDescent="0.55000000000000004">
      <c r="A743">
        <v>738</v>
      </c>
      <c r="C743">
        <f t="shared" si="39"/>
        <v>0.23378263036230648</v>
      </c>
      <c r="D743">
        <f t="shared" si="40"/>
        <v>3.2309919829196328E-4</v>
      </c>
      <c r="E743" s="2">
        <f t="shared" si="41"/>
        <v>4.6198887083557439E-7</v>
      </c>
      <c r="K743">
        <v>738</v>
      </c>
      <c r="L743" s="14">
        <v>4.2205120874564301E-4</v>
      </c>
      <c r="M743" s="14">
        <v>0.23310293273038801</v>
      </c>
    </row>
    <row r="744" spans="1:13" x14ac:dyDescent="0.55000000000000004">
      <c r="A744">
        <v>739</v>
      </c>
      <c r="C744">
        <f t="shared" si="39"/>
        <v>0.18333634360852283</v>
      </c>
      <c r="D744">
        <f t="shared" si="40"/>
        <v>1.2381217069123965E-4</v>
      </c>
      <c r="E744" s="2">
        <f t="shared" si="41"/>
        <v>1.88027511539451E-3</v>
      </c>
      <c r="K744">
        <v>739</v>
      </c>
      <c r="L744" s="14">
        <v>2.80660316862758E-4</v>
      </c>
      <c r="M744" s="14">
        <v>0.22669848280153901</v>
      </c>
    </row>
    <row r="745" spans="1:13" x14ac:dyDescent="0.55000000000000004">
      <c r="A745">
        <v>740</v>
      </c>
      <c r="C745">
        <f t="shared" si="39"/>
        <v>8.6876499032826376E-2</v>
      </c>
      <c r="D745">
        <f t="shared" si="40"/>
        <v>-1.0654910199927776E-4</v>
      </c>
      <c r="E745" s="2">
        <f t="shared" si="41"/>
        <v>5.8736118086541401E-3</v>
      </c>
      <c r="K745">
        <v>740</v>
      </c>
      <c r="L745" s="14">
        <v>6.8976307531392602E-5</v>
      </c>
      <c r="M745" s="14">
        <v>0.16351599151975599</v>
      </c>
    </row>
    <row r="746" spans="1:13" x14ac:dyDescent="0.55000000000000004">
      <c r="A746">
        <v>741</v>
      </c>
      <c r="C746">
        <f t="shared" si="39"/>
        <v>-3.1387515588224189E-2</v>
      </c>
      <c r="D746">
        <f t="shared" si="40"/>
        <v>-3.101687959644192E-4</v>
      </c>
      <c r="E746" s="2">
        <f t="shared" si="41"/>
        <v>8.2387247822512978E-3</v>
      </c>
      <c r="K746">
        <v>741</v>
      </c>
      <c r="L746" s="14">
        <v>-1.5998324591915699E-4</v>
      </c>
      <c r="M746" s="14">
        <v>5.9379905782283499E-2</v>
      </c>
    </row>
    <row r="747" spans="1:13" x14ac:dyDescent="0.55000000000000004">
      <c r="A747">
        <v>742</v>
      </c>
      <c r="C747">
        <f t="shared" si="39"/>
        <v>-0.14177392539342315</v>
      </c>
      <c r="D747">
        <f t="shared" si="40"/>
        <v>-4.359426599833305E-4</v>
      </c>
      <c r="E747" s="2">
        <f t="shared" si="41"/>
        <v>6.7479126882603489E-3</v>
      </c>
      <c r="K747">
        <v>742</v>
      </c>
      <c r="L747" s="14">
        <v>-3.4887400296524903E-4</v>
      </c>
      <c r="M747" s="14">
        <v>-5.9628245724554697E-2</v>
      </c>
    </row>
    <row r="748" spans="1:13" x14ac:dyDescent="0.55000000000000004">
      <c r="A748">
        <v>743</v>
      </c>
      <c r="C748">
        <f t="shared" si="39"/>
        <v>-0.21657806828236098</v>
      </c>
      <c r="D748">
        <f t="shared" si="40"/>
        <v>-4.523041052893765E-4</v>
      </c>
      <c r="E748" s="2">
        <f t="shared" si="41"/>
        <v>2.7958645126428322E-3</v>
      </c>
      <c r="K748">
        <v>743</v>
      </c>
      <c r="L748" s="14">
        <v>-4.5038710171150397E-4</v>
      </c>
      <c r="M748" s="14">
        <v>-0.163702133182896</v>
      </c>
    </row>
    <row r="749" spans="1:13" x14ac:dyDescent="0.55000000000000004">
      <c r="A749">
        <v>744</v>
      </c>
      <c r="C749">
        <f t="shared" si="39"/>
        <v>-0.2370256811363072</v>
      </c>
      <c r="D749">
        <f t="shared" si="40"/>
        <v>-3.5514675398320332E-4</v>
      </c>
      <c r="E749" s="2">
        <f t="shared" si="41"/>
        <v>1.0505994335871417E-4</v>
      </c>
      <c r="K749">
        <v>744</v>
      </c>
      <c r="L749" s="14">
        <v>-4.39097956835379E-4</v>
      </c>
      <c r="M749" s="14">
        <v>-0.22677580585127499</v>
      </c>
    </row>
    <row r="750" spans="1:13" x14ac:dyDescent="0.55000000000000004">
      <c r="A750">
        <v>745</v>
      </c>
      <c r="C750">
        <f t="shared" si="39"/>
        <v>-0.19798484413058262</v>
      </c>
      <c r="D750">
        <f t="shared" si="40"/>
        <v>-1.6885505332733111E-4</v>
      </c>
      <c r="E750" s="2">
        <f t="shared" si="41"/>
        <v>1.2297104093752253E-3</v>
      </c>
      <c r="K750">
        <v>745</v>
      </c>
      <c r="L750" s="14">
        <v>-3.1783400470386698E-4</v>
      </c>
      <c r="M750" s="14">
        <v>-0.23305207112923801</v>
      </c>
    </row>
    <row r="751" spans="1:13" x14ac:dyDescent="0.55000000000000004">
      <c r="A751">
        <v>746</v>
      </c>
      <c r="C751">
        <f t="shared" si="39"/>
        <v>-0.10925398443782622</v>
      </c>
      <c r="D751">
        <f t="shared" si="40"/>
        <v>5.9815706531280295E-5</v>
      </c>
      <c r="E751" s="2">
        <f t="shared" si="41"/>
        <v>5.1416091768626557E-3</v>
      </c>
      <c r="K751">
        <v>746</v>
      </c>
      <c r="L751" s="14">
        <v>-1.16966554395252E-4</v>
      </c>
      <c r="M751" s="14">
        <v>-0.18095899944279401</v>
      </c>
    </row>
    <row r="752" spans="1:13" x14ac:dyDescent="0.55000000000000004">
      <c r="A752">
        <v>747</v>
      </c>
      <c r="C752">
        <f t="shared" si="39"/>
        <v>6.8973224573613528E-3</v>
      </c>
      <c r="D752">
        <f t="shared" si="40"/>
        <v>2.7347398486570097E-4</v>
      </c>
      <c r="E752" s="2">
        <f t="shared" si="41"/>
        <v>8.1795647522882823E-3</v>
      </c>
      <c r="K752">
        <v>747</v>
      </c>
      <c r="L752" s="14">
        <v>1.1319589506947699E-4</v>
      </c>
      <c r="M752" s="14">
        <v>-8.3543623757769997E-2</v>
      </c>
    </row>
    <row r="753" spans="1:13" x14ac:dyDescent="0.55000000000000004">
      <c r="A753">
        <v>748</v>
      </c>
      <c r="C753">
        <f t="shared" si="39"/>
        <v>0.12131754679941337</v>
      </c>
      <c r="D753">
        <f t="shared" si="40"/>
        <v>4.1849605737319644E-4</v>
      </c>
      <c r="E753" s="2">
        <f t="shared" si="41"/>
        <v>7.4860177282524074E-3</v>
      </c>
      <c r="K753">
        <v>748</v>
      </c>
      <c r="L753" s="14">
        <v>3.1500773039770501E-4</v>
      </c>
      <c r="M753" s="14">
        <v>3.4795770764403502E-2</v>
      </c>
    </row>
    <row r="754" spans="1:13" x14ac:dyDescent="0.55000000000000004">
      <c r="A754">
        <v>749</v>
      </c>
      <c r="C754">
        <f t="shared" si="39"/>
        <v>0.20528962406644838</v>
      </c>
      <c r="D754">
        <f t="shared" si="40"/>
        <v>4.5848444067840761E-4</v>
      </c>
      <c r="E754" s="2">
        <f t="shared" si="41"/>
        <v>3.7050686907775794E-3</v>
      </c>
      <c r="K754">
        <v>749</v>
      </c>
      <c r="L754" s="14">
        <v>4.3792392548174002E-4</v>
      </c>
      <c r="M754" s="14">
        <v>0.14442034864134101</v>
      </c>
    </row>
    <row r="755" spans="1:13" x14ac:dyDescent="0.55000000000000004">
      <c r="A755">
        <v>750</v>
      </c>
      <c r="C755">
        <f t="shared" si="39"/>
        <v>0.2377383328551064</v>
      </c>
      <c r="D755">
        <f t="shared" si="40"/>
        <v>3.8340289345936593E-4</v>
      </c>
      <c r="E755" s="2">
        <f t="shared" si="41"/>
        <v>3.9459353608551788E-4</v>
      </c>
      <c r="K755">
        <v>750</v>
      </c>
      <c r="L755" s="14">
        <v>4.5115935674606999E-4</v>
      </c>
      <c r="M755" s="14">
        <v>0.217873954282256</v>
      </c>
    </row>
    <row r="756" spans="1:13" x14ac:dyDescent="0.55000000000000004">
      <c r="A756">
        <v>751</v>
      </c>
      <c r="C756">
        <f t="shared" si="39"/>
        <v>0.21051973122400397</v>
      </c>
      <c r="D756">
        <f t="shared" si="40"/>
        <v>2.1209530147447294E-4</v>
      </c>
      <c r="E756" s="2">
        <f t="shared" si="41"/>
        <v>6.8853472710547303E-4</v>
      </c>
      <c r="K756">
        <v>751</v>
      </c>
      <c r="L756" s="14">
        <v>3.5139912832388902E-4</v>
      </c>
      <c r="M756" s="14">
        <v>0.23675967648129201</v>
      </c>
    </row>
    <row r="757" spans="1:13" x14ac:dyDescent="0.55000000000000004">
      <c r="A757">
        <v>752</v>
      </c>
      <c r="C757">
        <f t="shared" si="39"/>
        <v>0.13046511446026071</v>
      </c>
      <c r="D757">
        <f t="shared" si="40"/>
        <v>-1.2443740565065344E-5</v>
      </c>
      <c r="E757" s="2">
        <f t="shared" si="41"/>
        <v>4.3404846337951357E-3</v>
      </c>
      <c r="K757">
        <v>752</v>
      </c>
      <c r="L757" s="14">
        <v>1.6362880829106001E-4</v>
      </c>
      <c r="M757" s="14">
        <v>0.19634746895518701</v>
      </c>
    </row>
    <row r="758" spans="1:13" x14ac:dyDescent="0.55000000000000004">
      <c r="A758">
        <v>753</v>
      </c>
      <c r="C758">
        <f t="shared" si="39"/>
        <v>1.7666503953437877E-2</v>
      </c>
      <c r="D758">
        <f t="shared" si="40"/>
        <v>-2.338596660167761E-4</v>
      </c>
      <c r="E758" s="2">
        <f t="shared" si="41"/>
        <v>7.9374407389813852E-3</v>
      </c>
      <c r="K758">
        <v>753</v>
      </c>
      <c r="L758" s="14">
        <v>-6.5123361857696794E-5</v>
      </c>
      <c r="M758" s="14">
        <v>0.106758819777988</v>
      </c>
    </row>
    <row r="759" spans="1:13" x14ac:dyDescent="0.55000000000000004">
      <c r="A759">
        <v>754</v>
      </c>
      <c r="C759">
        <f t="shared" si="39"/>
        <v>-9.9566026665309643E-2</v>
      </c>
      <c r="D759">
        <f t="shared" si="40"/>
        <v>-3.9658174466933039E-4</v>
      </c>
      <c r="E759" s="2">
        <f t="shared" si="41"/>
        <v>8.0996019473223435E-3</v>
      </c>
      <c r="K759">
        <v>754</v>
      </c>
      <c r="L759" s="14">
        <v>-2.7756498203318697E-4</v>
      </c>
      <c r="M759" s="14">
        <v>-9.56823809624344E-3</v>
      </c>
    </row>
    <row r="760" spans="1:13" x14ac:dyDescent="0.55000000000000004">
      <c r="A760">
        <v>755</v>
      </c>
      <c r="C760">
        <f t="shared" si="39"/>
        <v>-0.19180958327630765</v>
      </c>
      <c r="D760">
        <f t="shared" si="40"/>
        <v>-4.5977016469047753E-4</v>
      </c>
      <c r="E760" s="2">
        <f t="shared" si="41"/>
        <v>4.6663533594755438E-3</v>
      </c>
      <c r="K760">
        <v>755</v>
      </c>
      <c r="L760" s="14">
        <v>-4.20488730570325E-4</v>
      </c>
      <c r="M760" s="14">
        <v>-0.12349887138223101</v>
      </c>
    </row>
    <row r="761" spans="1:13" x14ac:dyDescent="0.55000000000000004">
      <c r="A761">
        <v>756</v>
      </c>
      <c r="C761">
        <f t="shared" si="39"/>
        <v>-0.23591297751090776</v>
      </c>
      <c r="D761">
        <f t="shared" si="40"/>
        <v>-4.0756596456168013E-4</v>
      </c>
      <c r="E761" s="2">
        <f t="shared" si="41"/>
        <v>8.6521465228961306E-4</v>
      </c>
      <c r="K761">
        <v>756</v>
      </c>
      <c r="L761" s="14">
        <v>-4.5809846801342E-4</v>
      </c>
      <c r="M761" s="14">
        <v>-0.20649844619916299</v>
      </c>
    </row>
    <row r="762" spans="1:13" x14ac:dyDescent="0.55000000000000004">
      <c r="A762">
        <v>757</v>
      </c>
      <c r="C762">
        <f t="shared" si="39"/>
        <v>-0.22080718704170021</v>
      </c>
      <c r="D762">
        <f t="shared" si="40"/>
        <v>-2.5307129813752053E-4</v>
      </c>
      <c r="E762" s="2">
        <f t="shared" si="41"/>
        <v>2.880493644581637E-4</v>
      </c>
      <c r="K762">
        <v>757</v>
      </c>
      <c r="L762" s="14">
        <v>-3.8097460230597502E-4</v>
      </c>
      <c r="M762" s="14">
        <v>-0.237779204142156</v>
      </c>
    </row>
    <row r="763" spans="1:13" x14ac:dyDescent="0.55000000000000004">
      <c r="A763">
        <v>758</v>
      </c>
      <c r="C763">
        <f t="shared" si="39"/>
        <v>-0.15028344687163003</v>
      </c>
      <c r="D763">
        <f t="shared" si="40"/>
        <v>-3.5061070201006197E-5</v>
      </c>
      <c r="E763" s="2">
        <f t="shared" si="41"/>
        <v>3.5073919738111883E-3</v>
      </c>
      <c r="K763">
        <v>758</v>
      </c>
      <c r="L763" s="14">
        <v>-2.0843328405614699E-4</v>
      </c>
      <c r="M763" s="14">
        <v>-0.20950668533265299</v>
      </c>
    </row>
    <row r="764" spans="1:13" x14ac:dyDescent="0.55000000000000004">
      <c r="A764">
        <v>759</v>
      </c>
      <c r="C764">
        <f t="shared" si="39"/>
        <v>-4.2041729261190555E-2</v>
      </c>
      <c r="D764">
        <f t="shared" si="40"/>
        <v>1.9174874732641638E-4</v>
      </c>
      <c r="E764" s="2">
        <f t="shared" si="41"/>
        <v>7.5203910475621274E-3</v>
      </c>
      <c r="K764">
        <v>759</v>
      </c>
      <c r="L764" s="14">
        <v>1.6311443211762399E-5</v>
      </c>
      <c r="M764" s="14">
        <v>-0.12876191749646901</v>
      </c>
    </row>
    <row r="765" spans="1:13" x14ac:dyDescent="0.55000000000000004">
      <c r="A765">
        <v>760</v>
      </c>
      <c r="C765">
        <f t="shared" si="39"/>
        <v>7.6751576224728529E-2</v>
      </c>
      <c r="D765">
        <f t="shared" si="40"/>
        <v>3.7043367101898488E-4</v>
      </c>
      <c r="E765" s="2">
        <f t="shared" si="41"/>
        <v>8.5598587808492013E-3</v>
      </c>
      <c r="K765">
        <v>760</v>
      </c>
      <c r="L765" s="14">
        <v>2.36970868338439E-4</v>
      </c>
      <c r="M765" s="14">
        <v>-1.5767928642349101E-2</v>
      </c>
    </row>
    <row r="766" spans="1:13" x14ac:dyDescent="0.55000000000000004">
      <c r="A766">
        <v>761</v>
      </c>
      <c r="C766">
        <f t="shared" si="39"/>
        <v>0.17628185387324005</v>
      </c>
      <c r="D766">
        <f t="shared" si="40"/>
        <v>4.5614755140869616E-4</v>
      </c>
      <c r="E766" s="2">
        <f t="shared" si="41"/>
        <v>5.6410040848025389E-3</v>
      </c>
      <c r="K766">
        <v>761</v>
      </c>
      <c r="L766" s="14">
        <v>3.9827946942921298E-4</v>
      </c>
      <c r="M766" s="14">
        <v>0.101175235757374</v>
      </c>
    </row>
    <row r="767" spans="1:13" x14ac:dyDescent="0.55000000000000004">
      <c r="A767">
        <v>762</v>
      </c>
      <c r="C767">
        <f t="shared" si="39"/>
        <v>0.23156910192643856</v>
      </c>
      <c r="D767">
        <f t="shared" si="40"/>
        <v>4.2737801122343967E-4</v>
      </c>
      <c r="E767" s="2">
        <f t="shared" si="41"/>
        <v>1.5047158626257174E-3</v>
      </c>
      <c r="K767">
        <v>762</v>
      </c>
      <c r="L767" s="14">
        <v>4.5983650665498802E-4</v>
      </c>
      <c r="M767" s="14">
        <v>0.19277843471606801</v>
      </c>
    </row>
    <row r="768" spans="1:13" x14ac:dyDescent="0.55000000000000004">
      <c r="A768">
        <v>763</v>
      </c>
      <c r="C768">
        <f t="shared" si="39"/>
        <v>0.22873738648618142</v>
      </c>
      <c r="D768">
        <f t="shared" si="40"/>
        <v>2.913455986356701E-4</v>
      </c>
      <c r="E768" s="2">
        <f t="shared" si="41"/>
        <v>5.4194513569270278E-5</v>
      </c>
      <c r="K768">
        <v>763</v>
      </c>
      <c r="L768" s="14">
        <v>4.0622463817043301E-4</v>
      </c>
      <c r="M768" s="14">
        <v>0.23609907878953601</v>
      </c>
    </row>
    <row r="769" spans="1:13" x14ac:dyDescent="0.55000000000000004">
      <c r="A769">
        <v>764</v>
      </c>
      <c r="C769">
        <f t="shared" si="39"/>
        <v>0.16849740843985231</v>
      </c>
      <c r="D769">
        <f t="shared" si="40"/>
        <v>8.2191581868820582E-5</v>
      </c>
      <c r="E769" s="2">
        <f t="shared" si="41"/>
        <v>2.6821870598701374E-3</v>
      </c>
      <c r="K769">
        <v>764</v>
      </c>
      <c r="L769" s="14">
        <v>2.50871289021392E-4</v>
      </c>
      <c r="M769" s="14">
        <v>0.22028724392781401</v>
      </c>
    </row>
    <row r="770" spans="1:13" x14ac:dyDescent="0.55000000000000004">
      <c r="A770">
        <v>765</v>
      </c>
      <c r="C770">
        <f t="shared" si="39"/>
        <v>6.5968132518984479E-2</v>
      </c>
      <c r="D770">
        <f t="shared" si="40"/>
        <v>-1.475907894858732E-4</v>
      </c>
      <c r="E770" s="2">
        <f t="shared" si="41"/>
        <v>6.944717181989476E-3</v>
      </c>
      <c r="K770">
        <v>765</v>
      </c>
      <c r="L770" s="14">
        <v>3.26856692444536E-5</v>
      </c>
      <c r="M770" s="14">
        <v>0.14930310226152099</v>
      </c>
    </row>
    <row r="771" spans="1:13" x14ac:dyDescent="0.55000000000000004">
      <c r="A771">
        <v>766</v>
      </c>
      <c r="C771">
        <f t="shared" si="39"/>
        <v>-5.3117754165705161E-2</v>
      </c>
      <c r="D771">
        <f t="shared" si="40"/>
        <v>-3.4033098364631508E-4</v>
      </c>
      <c r="E771" s="2">
        <f t="shared" si="41"/>
        <v>8.8440532330993239E-3</v>
      </c>
      <c r="K771">
        <v>766</v>
      </c>
      <c r="L771" s="14">
        <v>-1.9368627916193E-4</v>
      </c>
      <c r="M771" s="14">
        <v>4.0925072424627201E-2</v>
      </c>
    </row>
    <row r="772" spans="1:13" x14ac:dyDescent="0.55000000000000004">
      <c r="A772">
        <v>767</v>
      </c>
      <c r="C772">
        <f t="shared" si="39"/>
        <v>-0.15887220418873327</v>
      </c>
      <c r="D772">
        <f t="shared" si="40"/>
        <v>-4.4765527452087439E-4</v>
      </c>
      <c r="E772" s="2">
        <f t="shared" si="41"/>
        <v>6.5884566435046024E-3</v>
      </c>
      <c r="K772">
        <v>767</v>
      </c>
      <c r="L772" s="14">
        <v>-3.71548297409764E-4</v>
      </c>
      <c r="M772" s="14">
        <v>-7.77028956817329E-2</v>
      </c>
    </row>
    <row r="773" spans="1:13" x14ac:dyDescent="0.55000000000000004">
      <c r="A773">
        <v>768</v>
      </c>
      <c r="C773">
        <f t="shared" si="39"/>
        <v>-0.22475307972102859</v>
      </c>
      <c r="D773">
        <f t="shared" si="40"/>
        <v>-4.4262752731599129E-4</v>
      </c>
      <c r="E773" s="2">
        <f t="shared" si="41"/>
        <v>2.2928188645729617E-3</v>
      </c>
      <c r="K773">
        <v>768</v>
      </c>
      <c r="L773" s="14">
        <v>-4.5635373965302199E-4</v>
      </c>
      <c r="M773" s="14">
        <v>-0.17686969153083301</v>
      </c>
    </row>
    <row r="774" spans="1:13" x14ac:dyDescent="0.55000000000000004">
      <c r="A774">
        <v>769</v>
      </c>
      <c r="C774">
        <f t="shared" ref="C774:C837" si="42">$D$1*COS($B$2*(A774-$L$2)+$B$1)</f>
        <v>-0.23422566966284988</v>
      </c>
      <c r="D774">
        <f t="shared" ref="D774:D837" si="43">$D$2*COS($B$2*(A774-$L$3)+$B$3)</f>
        <v>-3.2650960060416916E-4</v>
      </c>
      <c r="E774" s="2">
        <f t="shared" ref="E774:E837" si="44">(M774-C774)^2</f>
        <v>6.1866301824767989E-6</v>
      </c>
      <c r="K774">
        <v>769</v>
      </c>
      <c r="L774" s="14">
        <v>-4.2686255678711101E-4</v>
      </c>
      <c r="M774" s="14">
        <v>-0.231738375916129</v>
      </c>
    </row>
    <row r="775" spans="1:13" x14ac:dyDescent="0.55000000000000004">
      <c r="A775">
        <v>770</v>
      </c>
      <c r="C775">
        <f t="shared" si="42"/>
        <v>-0.1849125536052369</v>
      </c>
      <c r="D775">
        <f t="shared" si="43"/>
        <v>-1.284446464173602E-4</v>
      </c>
      <c r="E775" s="2">
        <f t="shared" si="44"/>
        <v>1.9056885531648078E-3</v>
      </c>
      <c r="K775">
        <v>770</v>
      </c>
      <c r="L775" s="14">
        <v>-2.9046099851081497E-4</v>
      </c>
      <c r="M775" s="14">
        <v>-0.22856674645271499</v>
      </c>
    </row>
    <row r="776" spans="1:13" x14ac:dyDescent="0.55000000000000004">
      <c r="A776">
        <v>771</v>
      </c>
      <c r="C776">
        <f t="shared" si="42"/>
        <v>-8.9190284240409257E-2</v>
      </c>
      <c r="D776">
        <f t="shared" si="43"/>
        <v>1.0185720662164991E-4</v>
      </c>
      <c r="E776" s="2">
        <f t="shared" si="44"/>
        <v>6.2345036530113713E-3</v>
      </c>
      <c r="K776">
        <v>771</v>
      </c>
      <c r="L776" s="14">
        <v>-8.1311681268267394E-5</v>
      </c>
      <c r="M776" s="14">
        <v>-0.168149157415065</v>
      </c>
    </row>
    <row r="777" spans="1:13" x14ac:dyDescent="0.55000000000000004">
      <c r="A777">
        <v>772</v>
      </c>
      <c r="C777">
        <f t="shared" si="42"/>
        <v>2.8916866486577993E-2</v>
      </c>
      <c r="D777">
        <f t="shared" si="43"/>
        <v>3.065950477783704E-4</v>
      </c>
      <c r="E777" s="2">
        <f t="shared" si="44"/>
        <v>8.9367594513919402E-3</v>
      </c>
      <c r="K777">
        <v>772</v>
      </c>
      <c r="L777" s="14">
        <v>1.4820265096896699E-4</v>
      </c>
      <c r="M777" s="14">
        <v>-6.5617568781169505E-2</v>
      </c>
    </row>
    <row r="778" spans="1:13" x14ac:dyDescent="0.55000000000000004">
      <c r="A778">
        <v>773</v>
      </c>
      <c r="C778">
        <f t="shared" si="42"/>
        <v>0.13976649324431886</v>
      </c>
      <c r="D778">
        <f t="shared" si="43"/>
        <v>4.3438399445382923E-4</v>
      </c>
      <c r="E778" s="2">
        <f t="shared" si="44"/>
        <v>7.4680959975713009E-3</v>
      </c>
      <c r="K778">
        <v>773</v>
      </c>
      <c r="L778" s="14">
        <v>3.4059870988852498E-4</v>
      </c>
      <c r="M778" s="14">
        <v>5.3348347015813702E-2</v>
      </c>
    </row>
    <row r="779" spans="1:13" x14ac:dyDescent="0.55000000000000004">
      <c r="A779">
        <v>774</v>
      </c>
      <c r="C779">
        <f t="shared" si="42"/>
        <v>0.21553767624233713</v>
      </c>
      <c r="D779">
        <f t="shared" si="43"/>
        <v>4.5315171461088576E-4</v>
      </c>
      <c r="E779" s="2">
        <f t="shared" si="44"/>
        <v>3.2018438788982838E-3</v>
      </c>
      <c r="K779">
        <v>774</v>
      </c>
      <c r="L779" s="14">
        <v>4.4768970899550302E-4</v>
      </c>
      <c r="M779" s="14">
        <v>0.15895283835356799</v>
      </c>
    </row>
    <row r="780" spans="1:13" x14ac:dyDescent="0.55000000000000004">
      <c r="A780">
        <v>775</v>
      </c>
      <c r="C780">
        <f t="shared" si="42"/>
        <v>0.23721344567764896</v>
      </c>
      <c r="D780">
        <f t="shared" si="43"/>
        <v>3.5818790608168125E-4</v>
      </c>
      <c r="E780" s="2">
        <f t="shared" si="44"/>
        <v>1.5542211015244259E-4</v>
      </c>
      <c r="K780">
        <v>775</v>
      </c>
      <c r="L780" s="14">
        <v>4.4265404321923202E-4</v>
      </c>
      <c r="M780" s="14">
        <v>0.22474660525385101</v>
      </c>
    </row>
    <row r="781" spans="1:13" x14ac:dyDescent="0.55000000000000004">
      <c r="A781">
        <v>776</v>
      </c>
      <c r="C781">
        <f t="shared" si="42"/>
        <v>0.19935364031099737</v>
      </c>
      <c r="D781">
        <f t="shared" si="43"/>
        <v>1.7332648312861666E-4</v>
      </c>
      <c r="E781" s="2">
        <f t="shared" si="44"/>
        <v>1.2178390190761765E-3</v>
      </c>
      <c r="K781">
        <v>776</v>
      </c>
      <c r="L781" s="14">
        <v>3.2675292629238002E-4</v>
      </c>
      <c r="M781" s="14">
        <v>0.234251190641589</v>
      </c>
    </row>
    <row r="782" spans="1:13" x14ac:dyDescent="0.55000000000000004">
      <c r="A782">
        <v>777</v>
      </c>
      <c r="C782">
        <f t="shared" si="42"/>
        <v>0.11146027326834862</v>
      </c>
      <c r="D782">
        <f t="shared" si="43"/>
        <v>-5.5036233656209398E-5</v>
      </c>
      <c r="E782" s="2">
        <f t="shared" si="44"/>
        <v>5.4207641501809265E-3</v>
      </c>
      <c r="K782">
        <v>777</v>
      </c>
      <c r="L782" s="14">
        <v>1.2901451194761E-4</v>
      </c>
      <c r="M782" s="14">
        <v>0.18508611214425499</v>
      </c>
    </row>
    <row r="783" spans="1:13" x14ac:dyDescent="0.55000000000000004">
      <c r="A783">
        <v>778</v>
      </c>
      <c r="C783">
        <f t="shared" si="42"/>
        <v>-4.4072729685456892E-3</v>
      </c>
      <c r="D783">
        <f t="shared" si="43"/>
        <v>-2.695860158659592E-4</v>
      </c>
      <c r="E783" s="2">
        <f t="shared" si="44"/>
        <v>8.8308009929397198E-3</v>
      </c>
      <c r="K783">
        <v>778</v>
      </c>
      <c r="L783" s="14">
        <v>-1.01036387262366E-4</v>
      </c>
      <c r="M783" s="14">
        <v>8.9565068669511402E-2</v>
      </c>
    </row>
    <row r="784" spans="1:13" x14ac:dyDescent="0.55000000000000004">
      <c r="A784">
        <v>779</v>
      </c>
      <c r="C784">
        <f t="shared" si="42"/>
        <v>-0.11916868658828607</v>
      </c>
      <c r="D784">
        <f t="shared" si="43"/>
        <v>-4.1647539051617493E-4</v>
      </c>
      <c r="E784" s="2">
        <f t="shared" si="44"/>
        <v>8.2411145609115818E-3</v>
      </c>
      <c r="K784">
        <v>779</v>
      </c>
      <c r="L784" s="14">
        <v>-3.0578209649824098E-4</v>
      </c>
      <c r="M784" s="14">
        <v>-2.8388101874859701E-2</v>
      </c>
    </row>
    <row r="785" spans="1:13" x14ac:dyDescent="0.55000000000000004">
      <c r="A785">
        <v>780</v>
      </c>
      <c r="C785">
        <f t="shared" si="42"/>
        <v>-0.20402127175096463</v>
      </c>
      <c r="D785">
        <f t="shared" si="43"/>
        <v>-4.5883822075232174E-4</v>
      </c>
      <c r="E785" s="2">
        <f t="shared" si="44"/>
        <v>4.1977409321961277E-3</v>
      </c>
      <c r="K785">
        <v>780</v>
      </c>
      <c r="L785" s="14">
        <v>-4.3394278273172198E-4</v>
      </c>
      <c r="M785" s="14">
        <v>-0.13923129619767299</v>
      </c>
    </row>
    <row r="786" spans="1:13" x14ac:dyDescent="0.55000000000000004">
      <c r="A786">
        <v>781</v>
      </c>
      <c r="C786">
        <f t="shared" si="42"/>
        <v>-0.2376688181320791</v>
      </c>
      <c r="D786">
        <f t="shared" si="43"/>
        <v>-3.860423291231111E-4</v>
      </c>
      <c r="E786" s="2">
        <f t="shared" si="44"/>
        <v>5.0470630485004923E-4</v>
      </c>
      <c r="K786">
        <v>781</v>
      </c>
      <c r="L786" s="14">
        <v>-4.5341980704445702E-4</v>
      </c>
      <c r="M786" s="14">
        <v>-0.215203148659525</v>
      </c>
    </row>
    <row r="787" spans="1:13" x14ac:dyDescent="0.55000000000000004">
      <c r="A787">
        <v>782</v>
      </c>
      <c r="C787">
        <f t="shared" si="42"/>
        <v>-0.21166650082365876</v>
      </c>
      <c r="D787">
        <f t="shared" si="43"/>
        <v>-2.1635795001134322E-4</v>
      </c>
      <c r="E787" s="2">
        <f t="shared" si="44"/>
        <v>6.5584836960589938E-4</v>
      </c>
      <c r="K787">
        <v>782</v>
      </c>
      <c r="L787" s="14">
        <v>-3.5933502787063398E-4</v>
      </c>
      <c r="M787" s="14">
        <v>-0.23727603751618601</v>
      </c>
    </row>
    <row r="788" spans="1:13" x14ac:dyDescent="0.55000000000000004">
      <c r="A788">
        <v>783</v>
      </c>
      <c r="C788">
        <f t="shared" si="42"/>
        <v>-0.1325403533847099</v>
      </c>
      <c r="D788">
        <f t="shared" si="43"/>
        <v>7.6277140891510146E-6</v>
      </c>
      <c r="E788" s="2">
        <f t="shared" si="44"/>
        <v>4.5402419397527682E-3</v>
      </c>
      <c r="K788">
        <v>783</v>
      </c>
      <c r="L788" s="14">
        <v>-1.7525256181393401E-4</v>
      </c>
      <c r="M788" s="14">
        <v>-0.19992167082324599</v>
      </c>
    </row>
    <row r="789" spans="1:13" x14ac:dyDescent="0.55000000000000004">
      <c r="A789">
        <v>784</v>
      </c>
      <c r="C789">
        <f t="shared" si="42"/>
        <v>-2.0149370975846334E-2</v>
      </c>
      <c r="D789">
        <f t="shared" si="43"/>
        <v>2.2969898273201311E-4</v>
      </c>
      <c r="E789" s="2">
        <f t="shared" si="44"/>
        <v>8.5278410579335395E-3</v>
      </c>
      <c r="K789">
        <v>784</v>
      </c>
      <c r="L789" s="14">
        <v>5.2722995537029198E-5</v>
      </c>
      <c r="M789" s="14">
        <v>-0.112495681448618</v>
      </c>
    </row>
    <row r="790" spans="1:13" x14ac:dyDescent="0.55000000000000004">
      <c r="A790">
        <v>785</v>
      </c>
      <c r="C790">
        <f t="shared" si="42"/>
        <v>9.729867883323684E-2</v>
      </c>
      <c r="D790">
        <f t="shared" si="43"/>
        <v>3.9412064838077824E-4</v>
      </c>
      <c r="E790" s="2">
        <f t="shared" si="44"/>
        <v>8.8723456668335886E-3</v>
      </c>
      <c r="K790">
        <v>785</v>
      </c>
      <c r="L790" s="14">
        <v>2.6749375158602399E-4</v>
      </c>
      <c r="M790" s="14">
        <v>3.1055492173588601E-3</v>
      </c>
    </row>
    <row r="791" spans="1:13" x14ac:dyDescent="0.55000000000000004">
      <c r="A791">
        <v>786</v>
      </c>
      <c r="C791">
        <f t="shared" si="42"/>
        <v>0.19032681114877217</v>
      </c>
      <c r="D791">
        <f t="shared" si="43"/>
        <v>4.5962633869078541E-4</v>
      </c>
      <c r="E791" s="2">
        <f t="shared" si="44"/>
        <v>5.2414465608105268E-3</v>
      </c>
      <c r="K791">
        <v>786</v>
      </c>
      <c r="L791" s="14">
        <v>4.1526903813953798E-4</v>
      </c>
      <c r="M791" s="14">
        <v>0.11792897581641899</v>
      </c>
    </row>
    <row r="792" spans="1:13" x14ac:dyDescent="0.55000000000000004">
      <c r="A792">
        <v>787</v>
      </c>
      <c r="C792">
        <f t="shared" si="42"/>
        <v>0.23558692563711012</v>
      </c>
      <c r="D792">
        <f t="shared" si="43"/>
        <v>4.097755061451151E-4</v>
      </c>
      <c r="E792" s="2">
        <f t="shared" si="44"/>
        <v>1.047853594506945E-3</v>
      </c>
      <c r="K792">
        <v>787</v>
      </c>
      <c r="L792" s="14">
        <v>4.5903761794891901E-4</v>
      </c>
      <c r="M792" s="14">
        <v>0.20321635884400399</v>
      </c>
    </row>
    <row r="793" spans="1:13" x14ac:dyDescent="0.55000000000000004">
      <c r="A793">
        <v>788</v>
      </c>
      <c r="C793">
        <f t="shared" si="42"/>
        <v>0.2217196875695942</v>
      </c>
      <c r="D793">
        <f t="shared" si="43"/>
        <v>2.5707965894011494E-4</v>
      </c>
      <c r="E793" s="2">
        <f t="shared" si="44"/>
        <v>2.5240492121763946E-4</v>
      </c>
      <c r="K793">
        <v>788</v>
      </c>
      <c r="L793" s="14">
        <v>3.87837378680351E-4</v>
      </c>
      <c r="M793" s="14">
        <v>0.23760694413634101</v>
      </c>
    </row>
    <row r="794" spans="1:13" x14ac:dyDescent="0.55000000000000004">
      <c r="A794">
        <v>789</v>
      </c>
      <c r="C794">
        <f t="shared" si="42"/>
        <v>0.15220548140270085</v>
      </c>
      <c r="D794">
        <f t="shared" si="43"/>
        <v>3.9862236150857853E-5</v>
      </c>
      <c r="E794" s="2">
        <f t="shared" si="44"/>
        <v>3.6339092592560626E-3</v>
      </c>
      <c r="K794">
        <v>789</v>
      </c>
      <c r="L794" s="14">
        <v>2.1950086195286501E-4</v>
      </c>
      <c r="M794" s="14">
        <v>0.21248739626326299</v>
      </c>
    </row>
    <row r="795" spans="1:13" x14ac:dyDescent="0.55000000000000004">
      <c r="A795">
        <v>790</v>
      </c>
      <c r="C795">
        <f t="shared" si="42"/>
        <v>4.44909076409905E-2</v>
      </c>
      <c r="D795">
        <f t="shared" si="43"/>
        <v>-1.8735976768292364E-4</v>
      </c>
      <c r="E795" s="2">
        <f t="shared" si="44"/>
        <v>8.0385846107769929E-3</v>
      </c>
      <c r="K795">
        <v>790</v>
      </c>
      <c r="L795" s="14">
        <v>-3.81100733520522E-6</v>
      </c>
      <c r="M795" s="14">
        <v>0.13414906181994399</v>
      </c>
    </row>
    <row r="796" spans="1:13" x14ac:dyDescent="0.55000000000000004">
      <c r="A796">
        <v>791</v>
      </c>
      <c r="C796">
        <f t="shared" si="42"/>
        <v>-7.4389946144194724E-2</v>
      </c>
      <c r="D796">
        <f t="shared" si="43"/>
        <v>-3.6755841905867245E-4</v>
      </c>
      <c r="E796" s="2">
        <f t="shared" si="44"/>
        <v>9.3319867426532102E-3</v>
      </c>
      <c r="K796">
        <v>791</v>
      </c>
      <c r="L796" s="14">
        <v>-2.2616838619440001E-4</v>
      </c>
      <c r="M796" s="14">
        <v>2.2212262643457801E-2</v>
      </c>
    </row>
    <row r="797" spans="1:13" x14ac:dyDescent="0.55000000000000004">
      <c r="A797">
        <v>792</v>
      </c>
      <c r="C797">
        <f t="shared" si="42"/>
        <v>-0.17460049146339474</v>
      </c>
      <c r="D797">
        <f t="shared" si="43"/>
        <v>-4.5550765476885878E-4</v>
      </c>
      <c r="E797" s="2">
        <f t="shared" si="44"/>
        <v>6.2905132574055918E-3</v>
      </c>
      <c r="K797">
        <v>792</v>
      </c>
      <c r="L797" s="14">
        <v>-3.9188048968440099E-4</v>
      </c>
      <c r="M797" s="14">
        <v>-9.5287735506956101E-2</v>
      </c>
    </row>
    <row r="798" spans="1:13" x14ac:dyDescent="0.55000000000000004">
      <c r="A798">
        <v>793</v>
      </c>
      <c r="C798">
        <f t="shared" si="42"/>
        <v>-0.23098999371194068</v>
      </c>
      <c r="D798">
        <f t="shared" si="43"/>
        <v>-4.2913407047241535E-4</v>
      </c>
      <c r="E798" s="2">
        <f t="shared" si="44"/>
        <v>1.7696883993858564E-3</v>
      </c>
      <c r="K798">
        <v>793</v>
      </c>
      <c r="L798" s="14">
        <v>-4.5944369348287998E-4</v>
      </c>
      <c r="M798" s="14">
        <v>-0.18892232917745699</v>
      </c>
    </row>
    <row r="799" spans="1:13" x14ac:dyDescent="0.55000000000000004">
      <c r="A799">
        <v>794</v>
      </c>
      <c r="C799">
        <f t="shared" si="42"/>
        <v>-0.2294058764220599</v>
      </c>
      <c r="D799">
        <f t="shared" si="43"/>
        <v>-2.9505687991729606E-4</v>
      </c>
      <c r="E799" s="2">
        <f t="shared" si="44"/>
        <v>3.4038789213774955E-5</v>
      </c>
      <c r="K799">
        <v>794</v>
      </c>
      <c r="L799" s="14">
        <v>-4.1193637406681898E-4</v>
      </c>
      <c r="M799" s="14">
        <v>-0.23524015351642</v>
      </c>
    </row>
    <row r="800" spans="1:13" x14ac:dyDescent="0.55000000000000004">
      <c r="A800">
        <v>795</v>
      </c>
      <c r="C800">
        <f t="shared" si="42"/>
        <v>-0.17024571964295543</v>
      </c>
      <c r="D800">
        <f t="shared" si="43"/>
        <v>-8.6926631808716877E-5</v>
      </c>
      <c r="E800" s="2">
        <f t="shared" si="44"/>
        <v>2.7452258017258892E-3</v>
      </c>
      <c r="K800">
        <v>795</v>
      </c>
      <c r="L800" s="14">
        <v>-2.6125703429798501E-4</v>
      </c>
      <c r="M800" s="14">
        <v>-0.22264062208322999</v>
      </c>
    </row>
    <row r="801" spans="1:13" x14ac:dyDescent="0.55000000000000004">
      <c r="A801">
        <v>796</v>
      </c>
      <c r="C801">
        <f t="shared" si="42"/>
        <v>-6.8357475728812636E-2</v>
      </c>
      <c r="D801">
        <f t="shared" si="43"/>
        <v>1.4302036861567859E-4</v>
      </c>
      <c r="E801" s="2">
        <f t="shared" si="44"/>
        <v>7.3825711740121208E-3</v>
      </c>
      <c r="K801">
        <v>796</v>
      </c>
      <c r="L801" s="14">
        <v>-4.5144249568244698E-5</v>
      </c>
      <c r="M801" s="14">
        <v>-0.15427936568714701</v>
      </c>
    </row>
    <row r="802" spans="1:13" x14ac:dyDescent="0.55000000000000004">
      <c r="A802">
        <v>797</v>
      </c>
      <c r="C802">
        <f t="shared" si="42"/>
        <v>5.0687053731877423E-2</v>
      </c>
      <c r="D802">
        <f t="shared" si="43"/>
        <v>3.3707227114796747E-4</v>
      </c>
      <c r="E802" s="2">
        <f t="shared" si="44"/>
        <v>9.5971292354388033E-3</v>
      </c>
      <c r="K802">
        <v>797</v>
      </c>
      <c r="L802" s="14">
        <v>1.8227519252045501E-4</v>
      </c>
      <c r="M802" s="14">
        <v>-4.7277885075018199E-2</v>
      </c>
    </row>
    <row r="803" spans="1:13" x14ac:dyDescent="0.55000000000000004">
      <c r="A803">
        <v>798</v>
      </c>
      <c r="C803">
        <f t="shared" si="42"/>
        <v>0.15701020110395206</v>
      </c>
      <c r="D803">
        <f t="shared" si="43"/>
        <v>4.4652613854225117E-4</v>
      </c>
      <c r="E803" s="2">
        <f t="shared" si="44"/>
        <v>7.3009447420702865E-3</v>
      </c>
      <c r="K803">
        <v>798</v>
      </c>
      <c r="L803" s="14">
        <v>3.6404268188920501E-4</v>
      </c>
      <c r="M803" s="14">
        <v>7.1564635144855698E-2</v>
      </c>
    </row>
    <row r="804" spans="1:13" x14ac:dyDescent="0.55000000000000004">
      <c r="A804">
        <v>799</v>
      </c>
      <c r="C804">
        <f t="shared" si="42"/>
        <v>0.2239270975120824</v>
      </c>
      <c r="D804">
        <f t="shared" si="43"/>
        <v>4.4391135718799599E-4</v>
      </c>
      <c r="E804" s="2">
        <f t="shared" si="44"/>
        <v>2.6464593085150901E-3</v>
      </c>
      <c r="K804">
        <v>799</v>
      </c>
      <c r="L804" s="14">
        <v>4.54633423221962E-4</v>
      </c>
      <c r="M804" s="14">
        <v>0.17248334853793501</v>
      </c>
    </row>
    <row r="805" spans="1:13" x14ac:dyDescent="0.55000000000000004">
      <c r="A805">
        <v>800</v>
      </c>
      <c r="C805">
        <f t="shared" si="42"/>
        <v>0.23464301245378449</v>
      </c>
      <c r="D805">
        <f t="shared" si="43"/>
        <v>3.2988418208932833E-4</v>
      </c>
      <c r="E805" s="2">
        <f t="shared" si="44"/>
        <v>1.9717819762992955E-5</v>
      </c>
      <c r="K805">
        <v>800</v>
      </c>
      <c r="L805" s="14">
        <v>4.3135840336777702E-4</v>
      </c>
      <c r="M805" s="14">
        <v>0.230202537280676</v>
      </c>
    </row>
    <row r="806" spans="1:13" x14ac:dyDescent="0.55000000000000004">
      <c r="A806">
        <v>801</v>
      </c>
      <c r="C806">
        <f t="shared" si="42"/>
        <v>0.18646847715227519</v>
      </c>
      <c r="D806">
        <f t="shared" si="43"/>
        <v>1.3306303069366589E-4</v>
      </c>
      <c r="E806" s="2">
        <f t="shared" si="44"/>
        <v>1.9182293572452497E-3</v>
      </c>
      <c r="K806">
        <v>801</v>
      </c>
      <c r="L806" s="14">
        <v>3.00046995436871E-4</v>
      </c>
      <c r="M806" s="14">
        <v>0.230266072488609</v>
      </c>
    </row>
    <row r="807" spans="1:13" x14ac:dyDescent="0.55000000000000004">
      <c r="A807">
        <v>802</v>
      </c>
      <c r="C807">
        <f t="shared" si="42"/>
        <v>9.1494284529912789E-2</v>
      </c>
      <c r="D807">
        <f t="shared" si="43"/>
        <v>-9.7154136658908065E-5</v>
      </c>
      <c r="E807" s="2">
        <f t="shared" si="44"/>
        <v>6.5875554251699714E-3</v>
      </c>
      <c r="K807">
        <v>802</v>
      </c>
      <c r="L807" s="14">
        <v>9.35869561423758E-5</v>
      </c>
      <c r="M807" s="14">
        <v>0.17265804137476301</v>
      </c>
    </row>
    <row r="808" spans="1:13" x14ac:dyDescent="0.55000000000000004">
      <c r="A808">
        <v>803</v>
      </c>
      <c r="C808">
        <f t="shared" si="42"/>
        <v>-2.6443044963066181E-2</v>
      </c>
      <c r="D808">
        <f t="shared" si="43"/>
        <v>-3.0298766355778392E-4</v>
      </c>
      <c r="E808" s="2">
        <f t="shared" si="44"/>
        <v>9.653018811997198E-3</v>
      </c>
      <c r="K808">
        <v>803</v>
      </c>
      <c r="L808" s="14">
        <v>-1.3631251688930399E-4</v>
      </c>
      <c r="M808" s="14">
        <v>7.18067327058792E-2</v>
      </c>
    </row>
    <row r="809" spans="1:13" x14ac:dyDescent="0.55000000000000004">
      <c r="A809">
        <v>804</v>
      </c>
      <c r="C809">
        <f t="shared" si="42"/>
        <v>-0.13774372754552541</v>
      </c>
      <c r="D809">
        <f t="shared" si="43"/>
        <v>-4.3277767337740757E-4</v>
      </c>
      <c r="E809" s="2">
        <f t="shared" si="44"/>
        <v>8.2291585958160461E-3</v>
      </c>
      <c r="K809">
        <v>804</v>
      </c>
      <c r="L809" s="14">
        <v>-3.3207167444459498E-4</v>
      </c>
      <c r="M809" s="14">
        <v>-4.7029017625821401E-2</v>
      </c>
    </row>
    <row r="810" spans="1:13" x14ac:dyDescent="0.55000000000000004">
      <c r="A810">
        <v>805</v>
      </c>
      <c r="C810">
        <f t="shared" si="42"/>
        <v>-0.21447363792152158</v>
      </c>
      <c r="D810">
        <f t="shared" si="43"/>
        <v>-4.539496094097568E-4</v>
      </c>
      <c r="E810" s="2">
        <f t="shared" si="44"/>
        <v>3.6466597186448624E-3</v>
      </c>
      <c r="K810">
        <v>805</v>
      </c>
      <c r="L810" s="14">
        <v>-4.44661421112127E-4</v>
      </c>
      <c r="M810" s="14">
        <v>-0.15408605874629</v>
      </c>
    </row>
    <row r="811" spans="1:13" x14ac:dyDescent="0.55000000000000004">
      <c r="A811">
        <v>806</v>
      </c>
      <c r="C811">
        <f t="shared" si="42"/>
        <v>-0.23737518592553838</v>
      </c>
      <c r="D811">
        <f t="shared" si="43"/>
        <v>-3.6118976197990077E-4</v>
      </c>
      <c r="E811" s="2">
        <f t="shared" si="44"/>
        <v>2.1974787341592339E-4</v>
      </c>
      <c r="K811">
        <v>806</v>
      </c>
      <c r="L811" s="14">
        <v>-4.4588295638293399E-4</v>
      </c>
      <c r="M811" s="14">
        <v>-0.222551290573239</v>
      </c>
    </row>
    <row r="812" spans="1:13" x14ac:dyDescent="0.55000000000000004">
      <c r="A812">
        <v>807</v>
      </c>
      <c r="C812">
        <f t="shared" si="42"/>
        <v>-0.20070056573458575</v>
      </c>
      <c r="D812">
        <f t="shared" si="43"/>
        <v>-1.7777889756983873E-4</v>
      </c>
      <c r="E812" s="2">
        <f t="shared" si="44"/>
        <v>1.1955416363927868E-3</v>
      </c>
      <c r="K812">
        <v>807</v>
      </c>
      <c r="L812" s="14">
        <v>-3.3543033917059E-4</v>
      </c>
      <c r="M812" s="14">
        <v>-0.235277171068146</v>
      </c>
    </row>
    <row r="813" spans="1:13" x14ac:dyDescent="0.55000000000000004">
      <c r="A813">
        <v>808</v>
      </c>
      <c r="C813">
        <f t="shared" si="42"/>
        <v>-0.11365433397687086</v>
      </c>
      <c r="D813">
        <f t="shared" si="43"/>
        <v>5.0250722848104197E-5</v>
      </c>
      <c r="E813" s="2">
        <f t="shared" si="44"/>
        <v>5.6884917412064612E-3</v>
      </c>
      <c r="K813">
        <v>808</v>
      </c>
      <c r="L813" s="14">
        <v>-1.4096711265421699E-4</v>
      </c>
      <c r="M813" s="14">
        <v>-0.189076424515429</v>
      </c>
    </row>
    <row r="814" spans="1:13" x14ac:dyDescent="0.55000000000000004">
      <c r="A814">
        <v>809</v>
      </c>
      <c r="C814">
        <f t="shared" si="42"/>
        <v>1.9167399651261879E-3</v>
      </c>
      <c r="D814">
        <f t="shared" si="43"/>
        <v>2.6566847103177472E-4</v>
      </c>
      <c r="E814" s="2">
        <f t="shared" si="44"/>
        <v>9.493979582419234E-3</v>
      </c>
      <c r="K814">
        <v>809</v>
      </c>
      <c r="L814" s="14">
        <v>8.8802201722882804E-5</v>
      </c>
      <c r="M814" s="14">
        <v>-9.5520314497841E-2</v>
      </c>
    </row>
    <row r="815" spans="1:13" x14ac:dyDescent="0.55000000000000004">
      <c r="A815">
        <v>810</v>
      </c>
      <c r="C815">
        <f t="shared" si="42"/>
        <v>0.11700675257793271</v>
      </c>
      <c r="D815">
        <f t="shared" si="43"/>
        <v>4.1440903283482299E-4</v>
      </c>
      <c r="E815" s="2">
        <f t="shared" si="44"/>
        <v>9.033989565619573E-3</v>
      </c>
      <c r="K815">
        <v>810</v>
      </c>
      <c r="L815" s="14">
        <v>2.9633045378962201E-4</v>
      </c>
      <c r="M815" s="14">
        <v>2.1959450850742301E-2</v>
      </c>
    </row>
    <row r="816" spans="1:13" x14ac:dyDescent="0.55000000000000004">
      <c r="A816">
        <v>811</v>
      </c>
      <c r="C816">
        <f t="shared" si="42"/>
        <v>0.2027305366005413</v>
      </c>
      <c r="D816">
        <f t="shared" si="43"/>
        <v>4.5914166244639682E-4</v>
      </c>
      <c r="E816" s="2">
        <f t="shared" si="44"/>
        <v>4.732229347862593E-3</v>
      </c>
      <c r="K816">
        <v>811</v>
      </c>
      <c r="L816" s="14">
        <v>4.2964090540407502E-4</v>
      </c>
      <c r="M816" s="14">
        <v>0.13393933550721401</v>
      </c>
    </row>
    <row r="817" spans="1:13" x14ac:dyDescent="0.55000000000000004">
      <c r="A817">
        <v>812</v>
      </c>
      <c r="C817">
        <f t="shared" si="42"/>
        <v>0.23757322915740833</v>
      </c>
      <c r="D817">
        <f t="shared" si="43"/>
        <v>3.886394127235368E-4</v>
      </c>
      <c r="E817" s="2">
        <f t="shared" si="44"/>
        <v>6.3503730213210923E-4</v>
      </c>
      <c r="K817">
        <v>812</v>
      </c>
      <c r="L817" s="14">
        <v>4.5534512696140099E-4</v>
      </c>
      <c r="M817" s="14">
        <v>0.21237328268659</v>
      </c>
    </row>
    <row r="818" spans="1:13" x14ac:dyDescent="0.55000000000000004">
      <c r="A818">
        <v>813</v>
      </c>
      <c r="C818">
        <f t="shared" si="42"/>
        <v>0.2127900488427531</v>
      </c>
      <c r="D818">
        <f t="shared" si="43"/>
        <v>2.2059686227654776E-4</v>
      </c>
      <c r="E818" s="2">
        <f t="shared" si="44"/>
        <v>6.1637868299099406E-4</v>
      </c>
      <c r="K818">
        <v>813</v>
      </c>
      <c r="L818" s="14">
        <v>3.6700533671515299E-4</v>
      </c>
      <c r="M818" s="14">
        <v>0.237617023748911</v>
      </c>
    </row>
    <row r="819" spans="1:13" x14ac:dyDescent="0.55000000000000004">
      <c r="A819">
        <v>814</v>
      </c>
      <c r="C819">
        <f t="shared" si="42"/>
        <v>0.13460105152729182</v>
      </c>
      <c r="D819">
        <f t="shared" si="43"/>
        <v>-2.8108507885453247E-6</v>
      </c>
      <c r="E819" s="2">
        <f t="shared" si="44"/>
        <v>4.7261576560106286E-3</v>
      </c>
      <c r="K819">
        <v>814</v>
      </c>
      <c r="L819" s="14">
        <v>1.86746783152776E-4</v>
      </c>
      <c r="M819" s="14">
        <v>0.203348107144319</v>
      </c>
    </row>
    <row r="820" spans="1:13" x14ac:dyDescent="0.55000000000000004">
      <c r="A820">
        <v>815</v>
      </c>
      <c r="C820">
        <f t="shared" si="42"/>
        <v>2.263002744377083E-2</v>
      </c>
      <c r="D820">
        <f t="shared" si="43"/>
        <v>-2.2551309955375212E-4</v>
      </c>
      <c r="E820" s="2">
        <f t="shared" si="44"/>
        <v>9.1239496978099913E-3</v>
      </c>
      <c r="K820">
        <v>815</v>
      </c>
      <c r="L820" s="14">
        <v>-4.0283660743148597E-5</v>
      </c>
      <c r="M820" s="14">
        <v>0.11814939562536</v>
      </c>
    </row>
    <row r="821" spans="1:13" x14ac:dyDescent="0.55000000000000004">
      <c r="A821">
        <v>816</v>
      </c>
      <c r="C821">
        <f t="shared" si="42"/>
        <v>-9.5020656524569189E-2</v>
      </c>
      <c r="D821">
        <f t="shared" si="43"/>
        <v>-3.9161631376990628E-4</v>
      </c>
      <c r="E821" s="2">
        <f t="shared" si="44"/>
        <v>9.6786424135750747E-3</v>
      </c>
      <c r="K821">
        <v>816</v>
      </c>
      <c r="L821" s="14">
        <v>-2.57224811904264E-4</v>
      </c>
      <c r="M821" s="14">
        <v>3.35943502638982E-3</v>
      </c>
    </row>
    <row r="822" spans="1:13" x14ac:dyDescent="0.55000000000000004">
      <c r="A822">
        <v>817</v>
      </c>
      <c r="C822">
        <f t="shared" si="42"/>
        <v>-0.18882315858236312</v>
      </c>
      <c r="D822">
        <f t="shared" si="43"/>
        <v>-4.594320878481707E-4</v>
      </c>
      <c r="E822" s="2">
        <f t="shared" si="44"/>
        <v>5.8600926007597622E-3</v>
      </c>
      <c r="K822">
        <v>817</v>
      </c>
      <c r="L822" s="14">
        <v>-4.0974241321707102E-4</v>
      </c>
      <c r="M822" s="14">
        <v>-0.11227191691536099</v>
      </c>
    </row>
    <row r="823" spans="1:13" x14ac:dyDescent="0.55000000000000004">
      <c r="A823">
        <v>818</v>
      </c>
      <c r="C823">
        <f t="shared" si="42"/>
        <v>-0.23523502791270323</v>
      </c>
      <c r="D823">
        <f t="shared" si="43"/>
        <v>-4.1194009193739093E-4</v>
      </c>
      <c r="E823" s="2">
        <f t="shared" si="44"/>
        <v>1.2567703615359938E-3</v>
      </c>
      <c r="K823">
        <v>818</v>
      </c>
      <c r="L823" s="14">
        <v>-4.5963748528226998E-4</v>
      </c>
      <c r="M823" s="14">
        <v>-0.19978407078125199</v>
      </c>
    </row>
    <row r="824" spans="1:13" x14ac:dyDescent="0.55000000000000004">
      <c r="A824">
        <v>819</v>
      </c>
      <c r="C824">
        <f t="shared" si="42"/>
        <v>-0.2226078635984923</v>
      </c>
      <c r="D824">
        <f t="shared" si="43"/>
        <v>-2.6105981595993163E-4</v>
      </c>
      <c r="E824" s="2">
        <f t="shared" si="44"/>
        <v>2.1465769516969212E-4</v>
      </c>
      <c r="K824">
        <v>819</v>
      </c>
      <c r="L824" s="14">
        <v>-3.9441349777457599E-4</v>
      </c>
      <c r="M824" s="14">
        <v>-0.237259064749582</v>
      </c>
    </row>
    <row r="825" spans="1:13" x14ac:dyDescent="0.55000000000000004">
      <c r="A825">
        <v>820</v>
      </c>
      <c r="C825">
        <f t="shared" si="42"/>
        <v>-0.15411081772298069</v>
      </c>
      <c r="D825">
        <f t="shared" si="43"/>
        <v>-4.4659028880929814E-5</v>
      </c>
      <c r="E825" s="2">
        <f t="shared" si="44"/>
        <v>3.7454689329698724E-3</v>
      </c>
      <c r="K825">
        <v>820</v>
      </c>
      <c r="L825" s="14">
        <v>-2.3040620298553301E-4</v>
      </c>
      <c r="M825" s="14">
        <v>-0.215311054102997</v>
      </c>
    </row>
    <row r="826" spans="1:13" x14ac:dyDescent="0.55000000000000004">
      <c r="A826">
        <v>821</v>
      </c>
      <c r="C826">
        <f t="shared" si="42"/>
        <v>-4.6935204997568258E-2</v>
      </c>
      <c r="D826">
        <f t="shared" si="43"/>
        <v>1.8295023310946763E-4</v>
      </c>
      <c r="E826" s="2">
        <f t="shared" si="44"/>
        <v>8.5565921176184515E-3</v>
      </c>
      <c r="K826">
        <v>821</v>
      </c>
      <c r="L826" s="14">
        <v>-8.6922453224502093E-6</v>
      </c>
      <c r="M826" s="14">
        <v>-0.139437054263507</v>
      </c>
    </row>
    <row r="827" spans="1:13" x14ac:dyDescent="0.55000000000000004">
      <c r="A827">
        <v>822</v>
      </c>
      <c r="C827">
        <f t="shared" si="42"/>
        <v>7.2020154866526284E-2</v>
      </c>
      <c r="D827">
        <f t="shared" si="43"/>
        <v>3.6464284287465086E-4</v>
      </c>
      <c r="E827" s="2">
        <f t="shared" si="44"/>
        <v>1.0132502850164466E-2</v>
      </c>
      <c r="K827">
        <v>822</v>
      </c>
      <c r="L827" s="14">
        <v>2.1519873910441501E-4</v>
      </c>
      <c r="M827" s="14">
        <v>-2.8640179179037401E-2</v>
      </c>
    </row>
    <row r="828" spans="1:13" x14ac:dyDescent="0.55000000000000004">
      <c r="A828">
        <v>823</v>
      </c>
      <c r="C828">
        <f t="shared" si="42"/>
        <v>0.17289997392336751</v>
      </c>
      <c r="D828">
        <f t="shared" si="43"/>
        <v>4.5481778514009789E-4</v>
      </c>
      <c r="E828" s="2">
        <f t="shared" si="44"/>
        <v>6.9839728912600369E-3</v>
      </c>
      <c r="K828">
        <v>823</v>
      </c>
      <c r="L828" s="14">
        <v>3.8519186432652399E-4</v>
      </c>
      <c r="M828" s="14">
        <v>8.9329806451595398E-2</v>
      </c>
    </row>
    <row r="829" spans="1:13" x14ac:dyDescent="0.55000000000000004">
      <c r="A829">
        <v>824</v>
      </c>
      <c r="C829">
        <f t="shared" si="42"/>
        <v>0.23038554396844504</v>
      </c>
      <c r="D829">
        <f t="shared" si="43"/>
        <v>4.3084305013494473E-4</v>
      </c>
      <c r="E829" s="2">
        <f t="shared" si="44"/>
        <v>2.0665166873293189E-3</v>
      </c>
      <c r="K829">
        <v>824</v>
      </c>
      <c r="L829" s="14">
        <v>4.5871129757120899E-4</v>
      </c>
      <c r="M829" s="14">
        <v>0.184926587894539</v>
      </c>
    </row>
    <row r="830" spans="1:13" x14ac:dyDescent="0.55000000000000004">
      <c r="A830">
        <v>825</v>
      </c>
      <c r="C830">
        <f t="shared" si="42"/>
        <v>0.2300491986198086</v>
      </c>
      <c r="D830">
        <f t="shared" si="43"/>
        <v>2.9873579099761529E-4</v>
      </c>
      <c r="E830" s="2">
        <f t="shared" si="44"/>
        <v>1.7290291077954453E-5</v>
      </c>
      <c r="K830">
        <v>825</v>
      </c>
      <c r="L830" s="14">
        <v>4.1734364070088799E-4</v>
      </c>
      <c r="M830" s="14">
        <v>0.23420735819803001</v>
      </c>
    </row>
    <row r="831" spans="1:13" x14ac:dyDescent="0.55000000000000004">
      <c r="A831">
        <v>826</v>
      </c>
      <c r="C831">
        <f t="shared" si="42"/>
        <v>0.17197535347066667</v>
      </c>
      <c r="D831">
        <f t="shared" si="43"/>
        <v>9.165214517208572E-5</v>
      </c>
      <c r="E831" s="2">
        <f t="shared" si="44"/>
        <v>2.793554750784103E-3</v>
      </c>
      <c r="K831">
        <v>826</v>
      </c>
      <c r="L831" s="14">
        <v>2.7144968000504402E-4</v>
      </c>
      <c r="M831" s="14">
        <v>0.22482944272385599</v>
      </c>
    </row>
    <row r="832" spans="1:13" x14ac:dyDescent="0.55000000000000004">
      <c r="A832">
        <v>827</v>
      </c>
      <c r="C832">
        <f t="shared" si="42"/>
        <v>7.0739319553412727E-2</v>
      </c>
      <c r="D832">
        <f t="shared" si="43"/>
        <v>-1.3843425721817487E-4</v>
      </c>
      <c r="E832" s="2">
        <f t="shared" si="44"/>
        <v>7.8149629368979828E-3</v>
      </c>
      <c r="K832">
        <v>827</v>
      </c>
      <c r="L832" s="14">
        <v>5.7569463000377001E-5</v>
      </c>
      <c r="M832" s="14">
        <v>0.15914159857888799</v>
      </c>
    </row>
    <row r="833" spans="1:13" x14ac:dyDescent="0.55000000000000004">
      <c r="A833">
        <v>828</v>
      </c>
      <c r="C833">
        <f t="shared" si="42"/>
        <v>-4.8250792505074538E-2</v>
      </c>
      <c r="D833">
        <f t="shared" si="43"/>
        <v>-3.3377657900953594E-4</v>
      </c>
      <c r="E833" s="2">
        <f t="shared" si="44"/>
        <v>1.0372718999778168E-2</v>
      </c>
      <c r="K833">
        <v>828</v>
      </c>
      <c r="L833" s="14">
        <v>-1.70729383147755E-4</v>
      </c>
      <c r="M833" s="14">
        <v>5.3595753827033202E-2</v>
      </c>
    </row>
    <row r="834" spans="1:13" x14ac:dyDescent="0.55000000000000004">
      <c r="A834">
        <v>829</v>
      </c>
      <c r="C834">
        <f t="shared" si="42"/>
        <v>-0.15513097269088233</v>
      </c>
      <c r="D834">
        <f t="shared" si="43"/>
        <v>-4.4534801492215431E-4</v>
      </c>
      <c r="E834" s="2">
        <f t="shared" si="44"/>
        <v>8.0564075022821237E-3</v>
      </c>
      <c r="K834">
        <v>829</v>
      </c>
      <c r="L834" s="14">
        <v>-3.5626799615833102E-4</v>
      </c>
      <c r="M834" s="14">
        <v>-6.5373479954720606E-2</v>
      </c>
    </row>
    <row r="835" spans="1:13" x14ac:dyDescent="0.55000000000000004">
      <c r="A835">
        <v>830</v>
      </c>
      <c r="C835">
        <f t="shared" si="42"/>
        <v>-0.22307654863285856</v>
      </c>
      <c r="D835">
        <f t="shared" si="43"/>
        <v>-4.4514648628164163E-4</v>
      </c>
      <c r="E835" s="2">
        <f t="shared" si="44"/>
        <v>3.0367845899533985E-3</v>
      </c>
      <c r="K835">
        <v>830</v>
      </c>
      <c r="L835" s="14">
        <v>-4.5257707940485998E-4</v>
      </c>
      <c r="M835" s="14">
        <v>-0.16796952013418701</v>
      </c>
    </row>
    <row r="836" spans="1:13" x14ac:dyDescent="0.55000000000000004">
      <c r="A836">
        <v>831</v>
      </c>
      <c r="C836">
        <f t="shared" si="42"/>
        <v>-0.23503461294927017</v>
      </c>
      <c r="D836">
        <f t="shared" si="43"/>
        <v>-3.3322257252887797E-4</v>
      </c>
      <c r="E836" s="2">
        <f t="shared" si="44"/>
        <v>4.2746241122902386E-5</v>
      </c>
      <c r="K836">
        <v>831</v>
      </c>
      <c r="L836" s="14">
        <v>-4.35535425530071E-4</v>
      </c>
      <c r="M836" s="14">
        <v>-0.22849655198879401</v>
      </c>
    </row>
    <row r="837" spans="1:13" x14ac:dyDescent="0.55000000000000004">
      <c r="A837">
        <v>832</v>
      </c>
      <c r="C837">
        <f t="shared" si="42"/>
        <v>-0.18800394355238767</v>
      </c>
      <c r="D837">
        <f t="shared" si="43"/>
        <v>-1.3766681684648565E-4</v>
      </c>
      <c r="E837" s="2">
        <f t="shared" si="44"/>
        <v>1.9176745711250056E-3</v>
      </c>
      <c r="K837">
        <v>832</v>
      </c>
      <c r="L837" s="14">
        <v>-3.0941122246565099E-4</v>
      </c>
      <c r="M837" s="14">
        <v>-0.23179520490810801</v>
      </c>
    </row>
    <row r="838" spans="1:13" x14ac:dyDescent="0.55000000000000004">
      <c r="A838">
        <v>833</v>
      </c>
      <c r="C838">
        <f t="shared" ref="C838:C901" si="45">$D$1*COS($B$2*(A838-$L$2)+$B$1)</f>
        <v>-9.3788247132891023E-2</v>
      </c>
      <c r="D838">
        <f t="shared" ref="D838:D901" si="46">$D$2*COS($B$2*(A838-$L$3)+$B$3)</f>
        <v>9.2440408077872955E-5</v>
      </c>
      <c r="E838" s="2">
        <f t="shared" ref="E838:E901" si="47">(M838-C838)^2</f>
        <v>6.9307396025591874E-3</v>
      </c>
      <c r="K838">
        <v>833</v>
      </c>
      <c r="L838" s="14">
        <v>-1.05793059286836E-4</v>
      </c>
      <c r="M838" s="14">
        <v>-0.17703931080513</v>
      </c>
    </row>
    <row r="839" spans="1:13" x14ac:dyDescent="0.55000000000000004">
      <c r="A839">
        <v>834</v>
      </c>
      <c r="C839">
        <f t="shared" si="45"/>
        <v>2.3966322416971744E-2</v>
      </c>
      <c r="D839">
        <f t="shared" si="46"/>
        <v>2.9934703906341406E-4</v>
      </c>
      <c r="E839" s="2">
        <f t="shared" si="47"/>
        <v>1.0385473927537444E-2</v>
      </c>
      <c r="K839">
        <v>834</v>
      </c>
      <c r="L839" s="14">
        <v>1.2432163188285999E-4</v>
      </c>
      <c r="M839" s="14">
        <v>-7.7942823038857897E-2</v>
      </c>
    </row>
    <row r="840" spans="1:13" x14ac:dyDescent="0.55000000000000004">
      <c r="A840">
        <v>835</v>
      </c>
      <c r="C840">
        <f t="shared" si="45"/>
        <v>0.13570585021060852</v>
      </c>
      <c r="D840">
        <f t="shared" si="46"/>
        <v>4.3112387298032729E-4</v>
      </c>
      <c r="E840" s="2">
        <f t="shared" si="47"/>
        <v>9.0308761230446441E-3</v>
      </c>
      <c r="K840">
        <v>835</v>
      </c>
      <c r="L840" s="14">
        <v>3.23299199112082E-4</v>
      </c>
      <c r="M840" s="14">
        <v>4.0674928279667302E-2</v>
      </c>
    </row>
    <row r="841" spans="1:13" x14ac:dyDescent="0.55000000000000004">
      <c r="A841">
        <v>836</v>
      </c>
      <c r="C841">
        <f t="shared" si="45"/>
        <v>0.21338607005398361</v>
      </c>
      <c r="D841">
        <f t="shared" si="46"/>
        <v>4.5469770215014955E-4</v>
      </c>
      <c r="E841" s="2">
        <f t="shared" si="47"/>
        <v>4.1320056377244256E-3</v>
      </c>
      <c r="K841">
        <v>836</v>
      </c>
      <c r="L841" s="14">
        <v>4.4130447632105698E-4</v>
      </c>
      <c r="M841" s="14">
        <v>0.149105391481613</v>
      </c>
    </row>
    <row r="842" spans="1:13" x14ac:dyDescent="0.55000000000000004">
      <c r="A842">
        <v>837</v>
      </c>
      <c r="C842">
        <f t="shared" si="45"/>
        <v>0.23751088413568641</v>
      </c>
      <c r="D842">
        <f t="shared" si="46"/>
        <v>3.641519923487011E-4</v>
      </c>
      <c r="E842" s="2">
        <f t="shared" si="47"/>
        <v>2.9996160705575528E-4</v>
      </c>
      <c r="K842">
        <v>837</v>
      </c>
      <c r="L842" s="14">
        <v>4.48782309781206E-4</v>
      </c>
      <c r="M842" s="14">
        <v>0.22019148440429401</v>
      </c>
    </row>
    <row r="843" spans="1:13" x14ac:dyDescent="0.55000000000000004">
      <c r="A843">
        <v>838</v>
      </c>
      <c r="C843">
        <f t="shared" si="45"/>
        <v>0.20202547263215512</v>
      </c>
      <c r="D843">
        <f t="shared" si="46"/>
        <v>1.8221180818321932E-4</v>
      </c>
      <c r="E843" s="2">
        <f t="shared" si="47"/>
        <v>1.1630679096644217E-3</v>
      </c>
      <c r="K843">
        <v>838</v>
      </c>
      <c r="L843" s="14">
        <v>3.4385982971332302E-4</v>
      </c>
      <c r="M843" s="14">
        <v>0.23612925408912</v>
      </c>
    </row>
    <row r="844" spans="1:13" x14ac:dyDescent="0.55000000000000004">
      <c r="A844">
        <v>839</v>
      </c>
      <c r="C844">
        <f t="shared" si="45"/>
        <v>0.11583592585739552</v>
      </c>
      <c r="D844">
        <f t="shared" si="46"/>
        <v>-4.5459699115752112E-5</v>
      </c>
      <c r="E844" s="2">
        <f t="shared" si="47"/>
        <v>5.9430317462960307E-3</v>
      </c>
      <c r="K844">
        <v>839</v>
      </c>
      <c r="L844" s="14">
        <v>1.52815522142221E-4</v>
      </c>
      <c r="M844" s="14">
        <v>0.19292698724778001</v>
      </c>
    </row>
    <row r="845" spans="1:13" x14ac:dyDescent="0.55000000000000004">
      <c r="A845">
        <v>840</v>
      </c>
      <c r="C845">
        <f t="shared" si="45"/>
        <v>5.7400332022164565E-4</v>
      </c>
      <c r="D845">
        <f t="shared" si="46"/>
        <v>-2.6172178015117838E-4</v>
      </c>
      <c r="E845" s="2">
        <f t="shared" si="47"/>
        <v>1.0166881747943444E-2</v>
      </c>
      <c r="K845">
        <v>840</v>
      </c>
      <c r="L845" s="14">
        <v>-7.6502380948074294E-5</v>
      </c>
      <c r="M845" s="14">
        <v>0.101404959618094</v>
      </c>
    </row>
    <row r="846" spans="1:13" x14ac:dyDescent="0.55000000000000004">
      <c r="A846">
        <v>841</v>
      </c>
      <c r="C846">
        <f t="shared" si="45"/>
        <v>-0.11483198195091807</v>
      </c>
      <c r="D846">
        <f t="shared" si="46"/>
        <v>-4.1229721102615976E-4</v>
      </c>
      <c r="E846" s="2">
        <f t="shared" si="47"/>
        <v>9.8639484718333111E-3</v>
      </c>
      <c r="K846">
        <v>841</v>
      </c>
      <c r="L846" s="14">
        <v>-2.8665978814360797E-4</v>
      </c>
      <c r="M846" s="14">
        <v>-1.55145692186418E-2</v>
      </c>
    </row>
    <row r="847" spans="1:13" x14ac:dyDescent="0.55000000000000004">
      <c r="A847">
        <v>842</v>
      </c>
      <c r="C847">
        <f t="shared" si="45"/>
        <v>-0.20141756021914162</v>
      </c>
      <c r="D847">
        <f t="shared" si="46"/>
        <v>-4.5939473247065353E-4</v>
      </c>
      <c r="E847" s="2">
        <f t="shared" si="47"/>
        <v>5.3099177246944901E-3</v>
      </c>
      <c r="K847">
        <v>842</v>
      </c>
      <c r="L847" s="14">
        <v>-4.2502147309035501E-4</v>
      </c>
      <c r="M847" s="14">
        <v>-0.12854837794916901</v>
      </c>
    </row>
    <row r="848" spans="1:13" x14ac:dyDescent="0.55000000000000004">
      <c r="A848">
        <v>843</v>
      </c>
      <c r="C848">
        <f t="shared" si="45"/>
        <v>-0.23745157641802522</v>
      </c>
      <c r="D848">
        <f t="shared" si="46"/>
        <v>-3.9119385933847095E-4</v>
      </c>
      <c r="E848" s="2">
        <f t="shared" si="47"/>
        <v>7.8765143502384897E-4</v>
      </c>
      <c r="K848">
        <v>843</v>
      </c>
      <c r="L848" s="14">
        <v>-4.5693389345982302E-4</v>
      </c>
      <c r="M848" s="14">
        <v>-0.20938644796608599</v>
      </c>
    </row>
    <row r="849" spans="1:13" x14ac:dyDescent="0.55000000000000004">
      <c r="A849">
        <v>844</v>
      </c>
      <c r="C849">
        <f t="shared" si="45"/>
        <v>-0.21389025201869818</v>
      </c>
      <c r="D849">
        <f t="shared" si="46"/>
        <v>-2.2481157322605606E-4</v>
      </c>
      <c r="E849" s="2">
        <f t="shared" si="47"/>
        <v>5.7083393002757511E-4</v>
      </c>
      <c r="K849">
        <v>844</v>
      </c>
      <c r="L849" s="14">
        <v>-3.7440438560019598E-4</v>
      </c>
      <c r="M849" s="14">
        <v>-0.23778238315067499</v>
      </c>
    </row>
    <row r="850" spans="1:13" x14ac:dyDescent="0.55000000000000004">
      <c r="A850">
        <v>845</v>
      </c>
      <c r="C850">
        <f t="shared" si="45"/>
        <v>-0.1366469828118711</v>
      </c>
      <c r="D850">
        <f t="shared" si="46"/>
        <v>-2.0063208858359779E-6</v>
      </c>
      <c r="E850" s="2">
        <f t="shared" si="47"/>
        <v>4.8968172765799381E-3</v>
      </c>
      <c r="K850">
        <v>845</v>
      </c>
      <c r="L850" s="14">
        <v>-1.9810297673081401E-4</v>
      </c>
      <c r="M850" s="14">
        <v>-0.206624245380365</v>
      </c>
    </row>
    <row r="851" spans="1:13" x14ac:dyDescent="0.55000000000000004">
      <c r="A851">
        <v>846</v>
      </c>
      <c r="C851">
        <f t="shared" si="45"/>
        <v>-2.5108201209368318E-2</v>
      </c>
      <c r="D851">
        <f t="shared" si="46"/>
        <v>2.2130247570683657E-4</v>
      </c>
      <c r="E851" s="2">
        <f t="shared" si="47"/>
        <v>9.7234552952188743E-3</v>
      </c>
      <c r="K851">
        <v>846</v>
      </c>
      <c r="L851" s="14">
        <v>2.7814551602446799E-5</v>
      </c>
      <c r="M851" s="14">
        <v>-0.123715783550783</v>
      </c>
    </row>
    <row r="852" spans="1:13" x14ac:dyDescent="0.55000000000000004">
      <c r="A852">
        <v>847</v>
      </c>
      <c r="C852">
        <f t="shared" si="45"/>
        <v>9.2732209657752265E-2</v>
      </c>
      <c r="D852">
        <f t="shared" si="46"/>
        <v>3.8906901558355487E-4</v>
      </c>
      <c r="E852" s="2">
        <f t="shared" si="47"/>
        <v>1.0517352843669394E-2</v>
      </c>
      <c r="K852">
        <v>847</v>
      </c>
      <c r="L852" s="14">
        <v>2.4676575293792297E-4</v>
      </c>
      <c r="M852" s="14">
        <v>-9.8219362539045396E-3</v>
      </c>
    </row>
    <row r="853" spans="1:13" x14ac:dyDescent="0.55000000000000004">
      <c r="A853">
        <v>848</v>
      </c>
      <c r="C853">
        <f t="shared" si="45"/>
        <v>0.187298790540564</v>
      </c>
      <c r="D853">
        <f t="shared" si="46"/>
        <v>4.5918743347359161E-4</v>
      </c>
      <c r="E853" s="2">
        <f t="shared" si="47"/>
        <v>6.5232944991616302E-3</v>
      </c>
      <c r="K853">
        <v>848</v>
      </c>
      <c r="L853" s="14">
        <v>4.0391294062650402E-4</v>
      </c>
      <c r="M853" s="14">
        <v>0.106531875908633</v>
      </c>
    </row>
    <row r="854" spans="1:13" x14ac:dyDescent="0.55000000000000004">
      <c r="A854">
        <v>849</v>
      </c>
      <c r="C854">
        <f t="shared" si="45"/>
        <v>0.23485732294368025</v>
      </c>
      <c r="D854">
        <f t="shared" si="46"/>
        <v>4.1405948446614411E-4</v>
      </c>
      <c r="E854" s="2">
        <f t="shared" si="47"/>
        <v>1.4940701848465488E-3</v>
      </c>
      <c r="K854">
        <v>849</v>
      </c>
      <c r="L854" s="14">
        <v>4.5989762664120601E-4</v>
      </c>
      <c r="M854" s="14">
        <v>0.19620411887407499</v>
      </c>
    </row>
    <row r="855" spans="1:13" x14ac:dyDescent="0.55000000000000004">
      <c r="A855">
        <v>850</v>
      </c>
      <c r="C855">
        <f t="shared" si="45"/>
        <v>0.22347161768792836</v>
      </c>
      <c r="D855">
        <f t="shared" si="46"/>
        <v>2.65011332539865E-4</v>
      </c>
      <c r="E855" s="2">
        <f t="shared" si="47"/>
        <v>1.7593914535998759E-4</v>
      </c>
      <c r="K855">
        <v>850</v>
      </c>
      <c r="L855" s="14">
        <v>4.0069809906586901E-4</v>
      </c>
      <c r="M855" s="14">
        <v>0.236735823105517</v>
      </c>
    </row>
    <row r="856" spans="1:13" x14ac:dyDescent="0.55000000000000004">
      <c r="A856">
        <v>851</v>
      </c>
      <c r="C856">
        <f t="shared" si="45"/>
        <v>0.1559992468011836</v>
      </c>
      <c r="D856">
        <f t="shared" si="46"/>
        <v>4.9450922143051598E-5</v>
      </c>
      <c r="E856" s="2">
        <f t="shared" si="47"/>
        <v>3.8410648650388721E-3</v>
      </c>
      <c r="K856">
        <v>851</v>
      </c>
      <c r="L856" s="14">
        <v>2.41141246828944E-4</v>
      </c>
      <c r="M856" s="14">
        <v>0.21797557183775601</v>
      </c>
    </row>
    <row r="857" spans="1:13" x14ac:dyDescent="0.55000000000000004">
      <c r="A857">
        <v>852</v>
      </c>
      <c r="C857">
        <f t="shared" si="45"/>
        <v>4.9374353170691221E-2</v>
      </c>
      <c r="D857">
        <f t="shared" si="46"/>
        <v>-1.7852062736952953E-4</v>
      </c>
      <c r="E857" s="2">
        <f t="shared" si="47"/>
        <v>9.0721116321563714E-3</v>
      </c>
      <c r="K857">
        <v>852</v>
      </c>
      <c r="L857" s="14">
        <v>2.1189073392019001E-5</v>
      </c>
      <c r="M857" s="14">
        <v>0.144621986380952</v>
      </c>
    </row>
    <row r="858" spans="1:13" x14ac:dyDescent="0.55000000000000004">
      <c r="A858">
        <v>853</v>
      </c>
      <c r="C858">
        <f t="shared" si="45"/>
        <v>-6.9642462376768688E-2</v>
      </c>
      <c r="D858">
        <f t="shared" si="46"/>
        <v>-3.6168726232893236E-4</v>
      </c>
      <c r="E858" s="2">
        <f t="shared" si="47"/>
        <v>1.0959868303643597E-2</v>
      </c>
      <c r="K858">
        <v>853</v>
      </c>
      <c r="L858" s="14">
        <v>-2.04070034923405E-4</v>
      </c>
      <c r="M858" s="14">
        <v>3.5046927265370301E-2</v>
      </c>
    </row>
    <row r="859" spans="1:13" x14ac:dyDescent="0.55000000000000004">
      <c r="A859">
        <v>854</v>
      </c>
      <c r="C859">
        <f t="shared" si="45"/>
        <v>-0.17118048781441611</v>
      </c>
      <c r="D859">
        <f t="shared" si="46"/>
        <v>-4.5407801820699842E-4</v>
      </c>
      <c r="E859" s="2">
        <f t="shared" si="47"/>
        <v>7.7219515845111724E-3</v>
      </c>
      <c r="K859">
        <v>854</v>
      </c>
      <c r="L859" s="14">
        <v>-3.7821853703367501E-4</v>
      </c>
      <c r="M859" s="14">
        <v>-8.33058521991763E-2</v>
      </c>
    </row>
    <row r="860" spans="1:13" x14ac:dyDescent="0.55000000000000004">
      <c r="A860">
        <v>855</v>
      </c>
      <c r="C860">
        <f t="shared" si="45"/>
        <v>-0.2297558190092284</v>
      </c>
      <c r="D860">
        <f t="shared" si="46"/>
        <v>-4.3250476272139587E-4</v>
      </c>
      <c r="E860" s="2">
        <f t="shared" si="47"/>
        <v>2.3972436427889534E-3</v>
      </c>
      <c r="K860">
        <v>855</v>
      </c>
      <c r="L860" s="14">
        <v>-4.5763986024639698E-4</v>
      </c>
      <c r="M860" s="14">
        <v>-0.18079416418845101</v>
      </c>
    </row>
    <row r="861" spans="1:13" x14ac:dyDescent="0.55000000000000004">
      <c r="A861">
        <v>856</v>
      </c>
      <c r="C861">
        <f t="shared" si="45"/>
        <v>-0.23066728250184024</v>
      </c>
      <c r="D861">
        <f t="shared" si="46"/>
        <v>-3.0238192827067572E-4</v>
      </c>
      <c r="E861" s="2">
        <f t="shared" si="47"/>
        <v>5.4483668119079687E-6</v>
      </c>
      <c r="K861">
        <v>856</v>
      </c>
      <c r="L861" s="14">
        <v>-4.2244244146882702E-4</v>
      </c>
      <c r="M861" s="14">
        <v>-0.233001456191159</v>
      </c>
    </row>
    <row r="862" spans="1:13" x14ac:dyDescent="0.55000000000000004">
      <c r="A862">
        <v>857</v>
      </c>
      <c r="C862">
        <f t="shared" si="45"/>
        <v>-0.17368612016743351</v>
      </c>
      <c r="D862">
        <f t="shared" si="46"/>
        <v>-9.6367603529879672E-5</v>
      </c>
      <c r="E862" s="2">
        <f t="shared" si="47"/>
        <v>2.8266201413894268E-3</v>
      </c>
      <c r="K862">
        <v>857</v>
      </c>
      <c r="L862" s="14">
        <v>-2.8144169258274002E-4</v>
      </c>
      <c r="M862" s="14">
        <v>-0.22685208805469601</v>
      </c>
    </row>
    <row r="863" spans="1:13" x14ac:dyDescent="0.55000000000000004">
      <c r="A863">
        <v>858</v>
      </c>
      <c r="C863">
        <f t="shared" si="45"/>
        <v>-7.3113402684239701E-2</v>
      </c>
      <c r="D863">
        <f t="shared" si="46"/>
        <v>1.3383295842883346E-4</v>
      </c>
      <c r="E863" s="2">
        <f t="shared" si="47"/>
        <v>8.2397020354351373E-3</v>
      </c>
      <c r="K863">
        <v>858</v>
      </c>
      <c r="L863" s="14">
        <v>-6.9952125851800305E-5</v>
      </c>
      <c r="M863" s="14">
        <v>-0.16388620717674801</v>
      </c>
    </row>
    <row r="864" spans="1:13" x14ac:dyDescent="0.55000000000000004">
      <c r="A864">
        <v>859</v>
      </c>
      <c r="C864">
        <f t="shared" si="45"/>
        <v>4.5809237763894534E-2</v>
      </c>
      <c r="D864">
        <f t="shared" si="46"/>
        <v>3.3044426879649878E-4</v>
      </c>
      <c r="E864" s="2">
        <f t="shared" si="47"/>
        <v>1.1168948653991033E-2</v>
      </c>
      <c r="K864">
        <v>859</v>
      </c>
      <c r="L864" s="14">
        <v>1.59057384750207E-4</v>
      </c>
      <c r="M864" s="14">
        <v>-5.9874009035165501E-2</v>
      </c>
    </row>
    <row r="865" spans="1:13" x14ac:dyDescent="0.55000000000000004">
      <c r="A865">
        <v>860</v>
      </c>
      <c r="C865">
        <f t="shared" si="45"/>
        <v>0.15323472511590219</v>
      </c>
      <c r="D865">
        <f t="shared" si="46"/>
        <v>4.4412103291016208E-4</v>
      </c>
      <c r="E865" s="2">
        <f t="shared" si="47"/>
        <v>8.8549453191853755E-3</v>
      </c>
      <c r="K865">
        <v>860</v>
      </c>
      <c r="L865" s="14">
        <v>3.4822998662114598E-4</v>
      </c>
      <c r="M865" s="14">
        <v>5.9134006100661003E-2</v>
      </c>
    </row>
    <row r="866" spans="1:13" x14ac:dyDescent="0.55000000000000004">
      <c r="A866">
        <v>861</v>
      </c>
      <c r="C866">
        <f t="shared" si="45"/>
        <v>0.22220152639581725</v>
      </c>
      <c r="D866">
        <f t="shared" si="46"/>
        <v>4.4633277909276304E-4</v>
      </c>
      <c r="E866" s="2">
        <f t="shared" si="47"/>
        <v>3.4656749959068919E-3</v>
      </c>
      <c r="K866">
        <v>861</v>
      </c>
      <c r="L866" s="14">
        <v>4.50186228080816E-4</v>
      </c>
      <c r="M866" s="14">
        <v>0.163331542567835</v>
      </c>
    </row>
    <row r="867" spans="1:13" x14ac:dyDescent="0.55000000000000004">
      <c r="A867">
        <v>862</v>
      </c>
      <c r="C867">
        <f t="shared" si="45"/>
        <v>0.23540042818739165</v>
      </c>
      <c r="D867">
        <f t="shared" si="46"/>
        <v>3.3652440567295355E-4</v>
      </c>
      <c r="E867" s="2">
        <f t="shared" si="47"/>
        <v>7.7066402819826659E-5</v>
      </c>
      <c r="K867">
        <v>862</v>
      </c>
      <c r="L867" s="14">
        <v>4.3939053596504102E-4</v>
      </c>
      <c r="M867" s="14">
        <v>0.226621680963566</v>
      </c>
    </row>
    <row r="868" spans="1:13" x14ac:dyDescent="0.55000000000000004">
      <c r="A868">
        <v>863</v>
      </c>
      <c r="C868">
        <f t="shared" si="45"/>
        <v>0.18951878435183162</v>
      </c>
      <c r="D868">
        <f t="shared" si="46"/>
        <v>1.4225549980127709E-4</v>
      </c>
      <c r="E868" s="2">
        <f t="shared" si="47"/>
        <v>1.9039459536278436E-3</v>
      </c>
      <c r="K868">
        <v>863</v>
      </c>
      <c r="L868" s="14">
        <v>3.1854675833582698E-4</v>
      </c>
      <c r="M868" s="14">
        <v>0.233153013503128</v>
      </c>
    </row>
    <row r="869" spans="1:13" x14ac:dyDescent="0.55000000000000004">
      <c r="A869">
        <v>864</v>
      </c>
      <c r="C869">
        <f t="shared" si="45"/>
        <v>9.6071920383310222E-2</v>
      </c>
      <c r="D869">
        <f t="shared" si="46"/>
        <v>-8.7716538012247937E-5</v>
      </c>
      <c r="E869" s="2">
        <f t="shared" si="47"/>
        <v>7.262074638621138E-3</v>
      </c>
      <c r="K869">
        <v>864</v>
      </c>
      <c r="L869" s="14">
        <v>1.17920968960782E-4</v>
      </c>
      <c r="M869" s="14">
        <v>0.181289727434543</v>
      </c>
    </row>
    <row r="870" spans="1:13" x14ac:dyDescent="0.55000000000000004">
      <c r="A870">
        <v>865</v>
      </c>
      <c r="C870">
        <f t="shared" si="45"/>
        <v>-2.1486970565846055E-2</v>
      </c>
      <c r="D870">
        <f t="shared" si="46"/>
        <v>-2.9567357370277353E-4</v>
      </c>
      <c r="E870" s="2">
        <f t="shared" si="47"/>
        <v>1.1131996105292943E-2</v>
      </c>
      <c r="K870">
        <v>865</v>
      </c>
      <c r="L870" s="14">
        <v>-1.1223885861907201E-4</v>
      </c>
      <c r="M870" s="14">
        <v>8.4021304490155796E-2</v>
      </c>
    </row>
    <row r="871" spans="1:13" x14ac:dyDescent="0.55000000000000004">
      <c r="A871">
        <v>866</v>
      </c>
      <c r="C871">
        <f t="shared" si="45"/>
        <v>-0.13365308481205881</v>
      </c>
      <c r="D871">
        <f t="shared" si="46"/>
        <v>-4.294227746985604E-4</v>
      </c>
      <c r="E871" s="2">
        <f t="shared" si="47"/>
        <v>9.8728685328656751E-3</v>
      </c>
      <c r="K871">
        <v>866</v>
      </c>
      <c r="L871" s="14">
        <v>-3.1428776777845101E-4</v>
      </c>
      <c r="M871" s="14">
        <v>-3.4290775394122702E-2</v>
      </c>
    </row>
    <row r="872" spans="1:13" x14ac:dyDescent="0.55000000000000004">
      <c r="A872">
        <v>867</v>
      </c>
      <c r="C872">
        <f t="shared" si="45"/>
        <v>-0.21227509195461153</v>
      </c>
      <c r="D872">
        <f t="shared" si="46"/>
        <v>-4.5539591076031085E-4</v>
      </c>
      <c r="E872" s="2">
        <f t="shared" si="47"/>
        <v>4.6595059762152419E-3</v>
      </c>
      <c r="K872">
        <v>867</v>
      </c>
      <c r="L872" s="14">
        <v>-4.37621355797954E-4</v>
      </c>
      <c r="M872" s="14">
        <v>-0.144014517856416</v>
      </c>
    </row>
    <row r="873" spans="1:13" x14ac:dyDescent="0.55000000000000004">
      <c r="A873">
        <v>868</v>
      </c>
      <c r="C873">
        <f t="shared" si="45"/>
        <v>-0.23762052542085085</v>
      </c>
      <c r="D873">
        <f t="shared" si="46"/>
        <v>-3.6707427220620002E-4</v>
      </c>
      <c r="E873" s="2">
        <f t="shared" si="47"/>
        <v>3.980661231119374E-4</v>
      </c>
      <c r="K873">
        <v>868</v>
      </c>
      <c r="L873" s="14">
        <v>-4.5134996045206199E-4</v>
      </c>
      <c r="M873" s="14">
        <v>-0.21766893092036199</v>
      </c>
    </row>
    <row r="874" spans="1:13" x14ac:dyDescent="0.55000000000000004">
      <c r="A874">
        <v>869</v>
      </c>
      <c r="C874">
        <f t="shared" si="45"/>
        <v>-0.20332821565036829</v>
      </c>
      <c r="D874">
        <f t="shared" si="46"/>
        <v>-1.8662472864149109E-4</v>
      </c>
      <c r="E874" s="2">
        <f t="shared" si="47"/>
        <v>1.120816273955181E-3</v>
      </c>
      <c r="K874">
        <v>869</v>
      </c>
      <c r="L874" s="14">
        <v>-3.5203516753907398E-4</v>
      </c>
      <c r="M874" s="14">
        <v>-0.23680680991528899</v>
      </c>
    </row>
    <row r="875" spans="1:13" x14ac:dyDescent="0.55000000000000004">
      <c r="A875">
        <v>870</v>
      </c>
      <c r="C875">
        <f t="shared" si="45"/>
        <v>-0.11800480957071549</v>
      </c>
      <c r="D875">
        <f t="shared" si="46"/>
        <v>4.0663688075247035E-5</v>
      </c>
      <c r="E875" s="2">
        <f t="shared" si="47"/>
        <v>6.1826996639437054E-3</v>
      </c>
      <c r="K875">
        <v>870</v>
      </c>
      <c r="L875" s="14">
        <v>-1.6455098304829301E-4</v>
      </c>
      <c r="M875" s="14">
        <v>-0.196634954324135</v>
      </c>
    </row>
    <row r="876" spans="1:13" x14ac:dyDescent="0.55000000000000004">
      <c r="A876">
        <v>871</v>
      </c>
      <c r="C876">
        <f t="shared" si="45"/>
        <v>-3.064683633050274E-3</v>
      </c>
      <c r="D876">
        <f t="shared" si="46"/>
        <v>2.5774637620770664E-4</v>
      </c>
      <c r="E876" s="2">
        <f t="shared" si="47"/>
        <v>1.0847216449876254E-2</v>
      </c>
      <c r="K876">
        <v>871</v>
      </c>
      <c r="L876" s="14">
        <v>6.4146015947120407E-5</v>
      </c>
      <c r="M876" s="14">
        <v>-0.10721465458780501</v>
      </c>
    </row>
    <row r="877" spans="1:13" x14ac:dyDescent="0.55000000000000004">
      <c r="A877">
        <v>872</v>
      </c>
      <c r="C877">
        <f t="shared" si="45"/>
        <v>0.1126446132980997</v>
      </c>
      <c r="D877">
        <f t="shared" si="46"/>
        <v>4.1014015677503005E-4</v>
      </c>
      <c r="E877" s="2">
        <f t="shared" si="47"/>
        <v>1.0730140772617473E-2</v>
      </c>
      <c r="K877">
        <v>872</v>
      </c>
      <c r="L877" s="14">
        <v>2.7677724731558503E-4</v>
      </c>
      <c r="M877" s="14">
        <v>9.0582205014709E-3</v>
      </c>
    </row>
    <row r="878" spans="1:13" x14ac:dyDescent="0.55000000000000004">
      <c r="A878">
        <v>873</v>
      </c>
      <c r="C878">
        <f t="shared" si="45"/>
        <v>0.20008248665144779</v>
      </c>
      <c r="D878">
        <f t="shared" si="46"/>
        <v>4.5959740306114236E-4</v>
      </c>
      <c r="E878" s="2">
        <f t="shared" si="47"/>
        <v>5.9320925042251893E-3</v>
      </c>
      <c r="K878">
        <v>873</v>
      </c>
      <c r="L878" s="14">
        <v>4.2008790009247303E-4</v>
      </c>
      <c r="M878" s="14">
        <v>0.12306240807303299</v>
      </c>
    </row>
    <row r="879" spans="1:13" x14ac:dyDescent="0.55000000000000004">
      <c r="A879">
        <v>874</v>
      </c>
      <c r="C879">
        <f t="shared" si="45"/>
        <v>0.23730387326020774</v>
      </c>
      <c r="D879">
        <f t="shared" si="46"/>
        <v>3.9370538872470162E-4</v>
      </c>
      <c r="E879" s="2">
        <f t="shared" si="47"/>
        <v>9.6466279425315785E-4</v>
      </c>
      <c r="K879">
        <v>874</v>
      </c>
      <c r="L879" s="14">
        <v>4.5818493225506702E-4</v>
      </c>
      <c r="M879" s="14">
        <v>0.206244852118949</v>
      </c>
    </row>
    <row r="880" spans="1:13" x14ac:dyDescent="0.55000000000000004">
      <c r="A880">
        <v>875</v>
      </c>
      <c r="C880">
        <f t="shared" si="45"/>
        <v>0.21496698964984437</v>
      </c>
      <c r="D880">
        <f t="shared" si="46"/>
        <v>2.2900162047019836E-4</v>
      </c>
      <c r="E880" s="2">
        <f t="shared" si="47"/>
        <v>5.200682006740279E-4</v>
      </c>
      <c r="K880">
        <v>875</v>
      </c>
      <c r="L880" s="14">
        <v>3.81526705761415E-4</v>
      </c>
      <c r="M880" s="14">
        <v>0.2377719935015</v>
      </c>
    </row>
    <row r="881" spans="1:13" x14ac:dyDescent="0.55000000000000004">
      <c r="A881">
        <v>876</v>
      </c>
      <c r="C881">
        <f t="shared" si="45"/>
        <v>0.13867792278272167</v>
      </c>
      <c r="D881">
        <f t="shared" si="46"/>
        <v>6.8232724500822361E-6</v>
      </c>
      <c r="E881" s="2">
        <f t="shared" si="47"/>
        <v>5.0509081282381777E-3</v>
      </c>
      <c r="K881">
        <v>876</v>
      </c>
      <c r="L881" s="14">
        <v>2.0931274898996599E-4</v>
      </c>
      <c r="M881" s="14">
        <v>0.20974766408123899</v>
      </c>
    </row>
    <row r="882" spans="1:13" x14ac:dyDescent="0.55000000000000004">
      <c r="A882">
        <v>877</v>
      </c>
      <c r="C882">
        <f t="shared" si="45"/>
        <v>2.7583620395876324E-2</v>
      </c>
      <c r="D882">
        <f t="shared" si="46"/>
        <v>-2.1706757313254629E-4</v>
      </c>
      <c r="E882" s="2">
        <f t="shared" si="47"/>
        <v>1.0324004927714313E-2</v>
      </c>
      <c r="K882">
        <v>877</v>
      </c>
      <c r="L882" s="14">
        <v>-1.5324884248046201E-5</v>
      </c>
      <c r="M882" s="14">
        <v>0.12919073101178899</v>
      </c>
    </row>
    <row r="883" spans="1:13" x14ac:dyDescent="0.55000000000000004">
      <c r="A883">
        <v>878</v>
      </c>
      <c r="C883">
        <f t="shared" si="45"/>
        <v>-9.0433589293699504E-2</v>
      </c>
      <c r="D883">
        <f t="shared" si="46"/>
        <v>-3.864790332806963E-4</v>
      </c>
      <c r="E883" s="2">
        <f t="shared" si="47"/>
        <v>1.1387187839192604E-2</v>
      </c>
      <c r="K883">
        <v>878</v>
      </c>
      <c r="L883" s="14">
        <v>-2.3612430515745499E-4</v>
      </c>
      <c r="M883" s="14">
        <v>1.62771779193264E-2</v>
      </c>
    </row>
    <row r="884" spans="1:13" x14ac:dyDescent="0.55000000000000004">
      <c r="A884">
        <v>879</v>
      </c>
      <c r="C884">
        <f t="shared" si="45"/>
        <v>-0.18575387425953324</v>
      </c>
      <c r="D884">
        <f t="shared" si="46"/>
        <v>-4.5889240240772929E-4</v>
      </c>
      <c r="E884" s="2">
        <f t="shared" si="47"/>
        <v>7.2319340759561448E-3</v>
      </c>
      <c r="K884">
        <v>879</v>
      </c>
      <c r="L884" s="14">
        <v>-3.9778492903133497E-4</v>
      </c>
      <c r="M884" s="14">
        <v>-0.100713095359313</v>
      </c>
    </row>
    <row r="885" spans="1:13" x14ac:dyDescent="0.55000000000000004">
      <c r="A885">
        <v>880</v>
      </c>
      <c r="C885">
        <f t="shared" si="45"/>
        <v>-0.23445385216748543</v>
      </c>
      <c r="D885">
        <f t="shared" si="46"/>
        <v>-4.1613345121595762E-4</v>
      </c>
      <c r="E885" s="2">
        <f t="shared" si="47"/>
        <v>1.7618756953766451E-3</v>
      </c>
      <c r="K885">
        <v>880</v>
      </c>
      <c r="L885" s="14">
        <v>-4.5981784975077003E-4</v>
      </c>
      <c r="M885" s="14">
        <v>-0.192479149126527</v>
      </c>
    </row>
    <row r="886" spans="1:13" x14ac:dyDescent="0.55000000000000004">
      <c r="A886">
        <v>881</v>
      </c>
      <c r="C886">
        <f t="shared" si="45"/>
        <v>-0.22431085507717458</v>
      </c>
      <c r="D886">
        <f t="shared" si="46"/>
        <v>-2.6893377516696085E-4</v>
      </c>
      <c r="E886" s="2">
        <f t="shared" si="47"/>
        <v>1.3751668582340299E-4</v>
      </c>
      <c r="K886">
        <v>881</v>
      </c>
      <c r="L886" s="14">
        <v>-4.0668653749727701E-4</v>
      </c>
      <c r="M886" s="14">
        <v>-0.23603760594105</v>
      </c>
    </row>
    <row r="887" spans="1:13" x14ac:dyDescent="0.55000000000000004">
      <c r="A887">
        <v>882</v>
      </c>
      <c r="C887">
        <f t="shared" si="45"/>
        <v>-0.15787056146056563</v>
      </c>
      <c r="D887">
        <f t="shared" si="46"/>
        <v>-5.4237390225734466E-5</v>
      </c>
      <c r="E887" s="2">
        <f t="shared" si="47"/>
        <v>3.9198140816049803E-3</v>
      </c>
      <c r="K887">
        <v>882</v>
      </c>
      <c r="L887" s="14">
        <v>-2.5169805902747297E-4</v>
      </c>
      <c r="M887" s="14">
        <v>-0.22047898007663499</v>
      </c>
    </row>
    <row r="888" spans="1:13" x14ac:dyDescent="0.55000000000000004">
      <c r="A888">
        <v>883</v>
      </c>
      <c r="C888">
        <f t="shared" si="45"/>
        <v>-5.1808084565038742E-2</v>
      </c>
      <c r="D888">
        <f t="shared" si="46"/>
        <v>1.7407143642857878E-4</v>
      </c>
      <c r="E888" s="2">
        <f t="shared" si="47"/>
        <v>9.5828321782752222E-3</v>
      </c>
      <c r="K888">
        <v>883</v>
      </c>
      <c r="L888" s="14">
        <v>-3.3670240252840301E-5</v>
      </c>
      <c r="M888" s="14">
        <v>-0.149700025899733</v>
      </c>
    </row>
    <row r="889" spans="1:13" x14ac:dyDescent="0.55000000000000004">
      <c r="A889">
        <v>884</v>
      </c>
      <c r="C889">
        <f t="shared" si="45"/>
        <v>6.7257129528030243E-2</v>
      </c>
      <c r="D889">
        <f t="shared" si="46"/>
        <v>3.5869200167385694E-4</v>
      </c>
      <c r="E889" s="2">
        <f t="shared" si="47"/>
        <v>1.1812407725537448E-2</v>
      </c>
      <c r="K889">
        <v>884</v>
      </c>
      <c r="L889" s="14">
        <v>1.9279049906812301E-4</v>
      </c>
      <c r="M889" s="14">
        <v>-4.1427771564704098E-2</v>
      </c>
    </row>
    <row r="890" spans="1:13" x14ac:dyDescent="0.55000000000000004">
      <c r="A890">
        <v>885</v>
      </c>
      <c r="C890">
        <f t="shared" si="45"/>
        <v>0.16944222177791093</v>
      </c>
      <c r="D890">
        <f t="shared" si="46"/>
        <v>4.5328843512790613E-4</v>
      </c>
      <c r="E890" s="2">
        <f t="shared" si="47"/>
        <v>8.5048782161842012E-3</v>
      </c>
      <c r="K890">
        <v>885</v>
      </c>
      <c r="L890" s="14">
        <v>3.7096566191204699E-4</v>
      </c>
      <c r="M890" s="14">
        <v>7.7220325157942193E-2</v>
      </c>
    </row>
    <row r="891" spans="1:13" x14ac:dyDescent="0.55000000000000004">
      <c r="A891">
        <v>886</v>
      </c>
      <c r="C891">
        <f t="shared" si="45"/>
        <v>0.22910088792048688</v>
      </c>
      <c r="D891">
        <f t="shared" si="46"/>
        <v>4.3411902592776228E-4</v>
      </c>
      <c r="E891" s="2">
        <f t="shared" si="47"/>
        <v>2.7638967254372099E-3</v>
      </c>
      <c r="K891">
        <v>886</v>
      </c>
      <c r="L891" s="14">
        <v>4.56230173426207E-4</v>
      </c>
      <c r="M891" s="14">
        <v>0.17652811240466301</v>
      </c>
    </row>
    <row r="892" spans="1:13" x14ac:dyDescent="0.55000000000000004">
      <c r="A892">
        <v>887</v>
      </c>
      <c r="C892">
        <f t="shared" si="45"/>
        <v>0.23126006025908383</v>
      </c>
      <c r="D892">
        <f t="shared" si="46"/>
        <v>3.05994891724166E-4</v>
      </c>
      <c r="E892" s="2">
        <f t="shared" si="47"/>
        <v>1.3197129736746373E-7</v>
      </c>
      <c r="K892">
        <v>887</v>
      </c>
      <c r="L892" s="14">
        <v>4.2722900775925201E-4</v>
      </c>
      <c r="M892" s="14">
        <v>0.23162333879873001</v>
      </c>
    </row>
    <row r="893" spans="1:13" x14ac:dyDescent="0.55000000000000004">
      <c r="A893">
        <v>888</v>
      </c>
      <c r="C893">
        <f t="shared" si="45"/>
        <v>0.17537783204847476</v>
      </c>
      <c r="D893">
        <f t="shared" si="46"/>
        <v>1.0107248955862505E-4</v>
      </c>
      <c r="E893" s="2">
        <f t="shared" si="47"/>
        <v>2.8440068849501328E-3</v>
      </c>
      <c r="K893">
        <v>888</v>
      </c>
      <c r="L893" s="14">
        <v>2.91225686762643E-4</v>
      </c>
      <c r="M893" s="14">
        <v>0.22870706310378</v>
      </c>
    </row>
    <row r="894" spans="1:13" x14ac:dyDescent="0.55000000000000004">
      <c r="A894">
        <v>889</v>
      </c>
      <c r="C894">
        <f t="shared" si="45"/>
        <v>7.54794646653974E-2</v>
      </c>
      <c r="D894">
        <f t="shared" si="46"/>
        <v>-1.2921697704691094E-4</v>
      </c>
      <c r="E894" s="2">
        <f t="shared" si="47"/>
        <v>8.654621832034283E-3</v>
      </c>
      <c r="K894">
        <v>889</v>
      </c>
      <c r="L894" s="14">
        <v>8.2283085883330597E-5</v>
      </c>
      <c r="M894" s="14">
        <v>0.16850968465887201</v>
      </c>
    </row>
    <row r="895" spans="1:13" x14ac:dyDescent="0.55000000000000004">
      <c r="A895">
        <v>890</v>
      </c>
      <c r="C895">
        <f t="shared" si="45"/>
        <v>-4.3362657367681794E-2</v>
      </c>
      <c r="D895">
        <f t="shared" si="46"/>
        <v>-3.270757060916679E-4</v>
      </c>
      <c r="E895" s="2">
        <f t="shared" si="47"/>
        <v>1.1983827086824271E-2</v>
      </c>
      <c r="K895">
        <v>890</v>
      </c>
      <c r="L895" s="14">
        <v>-1.47267824302668E-4</v>
      </c>
      <c r="M895" s="14">
        <v>6.6108010332959696E-2</v>
      </c>
    </row>
    <row r="896" spans="1:13" x14ac:dyDescent="0.55000000000000004">
      <c r="A896">
        <v>891</v>
      </c>
      <c r="C896">
        <f t="shared" si="45"/>
        <v>-0.15132166641351125</v>
      </c>
      <c r="D896">
        <f t="shared" si="46"/>
        <v>-4.4284532711663514E-4</v>
      </c>
      <c r="E896" s="2">
        <f t="shared" si="47"/>
        <v>9.6965065525239265E-3</v>
      </c>
      <c r="K896">
        <v>891</v>
      </c>
      <c r="L896" s="14">
        <v>-3.3993459430880802E-4</v>
      </c>
      <c r="M896" s="14">
        <v>-5.2850825285165402E-2</v>
      </c>
    </row>
    <row r="897" spans="1:13" x14ac:dyDescent="0.55000000000000004">
      <c r="A897">
        <v>892</v>
      </c>
      <c r="C897">
        <f t="shared" si="45"/>
        <v>-0.22130212679789218</v>
      </c>
      <c r="D897">
        <f t="shared" si="46"/>
        <v>-4.4747010547555662E-4</v>
      </c>
      <c r="E897" s="2">
        <f t="shared" si="47"/>
        <v>3.9349629394198051E-3</v>
      </c>
      <c r="K897">
        <v>892</v>
      </c>
      <c r="L897" s="14">
        <v>-4.4746263636918302E-4</v>
      </c>
      <c r="M897" s="14">
        <v>-0.15857284384790299</v>
      </c>
    </row>
    <row r="898" spans="1:13" x14ac:dyDescent="0.55000000000000004">
      <c r="A898">
        <v>893</v>
      </c>
      <c r="C898">
        <f t="shared" si="45"/>
        <v>-0.23574041803510948</v>
      </c>
      <c r="D898">
        <f t="shared" si="46"/>
        <v>-3.3978931928235637E-4</v>
      </c>
      <c r="E898" s="2">
        <f t="shared" si="47"/>
        <v>1.2457033358865307E-4</v>
      </c>
      <c r="K898">
        <v>893</v>
      </c>
      <c r="L898" s="14">
        <v>-4.4292088529422602E-4</v>
      </c>
      <c r="M898" s="14">
        <v>-0.22457930995442801</v>
      </c>
    </row>
    <row r="899" spans="1:13" x14ac:dyDescent="0.55000000000000004">
      <c r="A899">
        <v>894</v>
      </c>
      <c r="C899">
        <f t="shared" si="45"/>
        <v>-0.19101283335993668</v>
      </c>
      <c r="D899">
        <f t="shared" si="46"/>
        <v>-1.4682857614124777E-4</v>
      </c>
      <c r="E899" s="2">
        <f t="shared" si="47"/>
        <v>1.8771129300316092E-3</v>
      </c>
      <c r="K899">
        <v>894</v>
      </c>
      <c r="L899" s="14">
        <v>-3.2744685081563898E-4</v>
      </c>
      <c r="M899" s="14">
        <v>-0.234338494693973</v>
      </c>
    </row>
    <row r="900" spans="1:13" x14ac:dyDescent="0.55000000000000004">
      <c r="A900">
        <v>895</v>
      </c>
      <c r="C900">
        <f t="shared" si="45"/>
        <v>-9.8345053742768376E-2</v>
      </c>
      <c r="D900">
        <f t="shared" si="46"/>
        <v>8.2983044710796685E-5</v>
      </c>
      <c r="E900" s="2">
        <f t="shared" si="47"/>
        <v>7.5796344304813086E-3</v>
      </c>
      <c r="K900">
        <v>895</v>
      </c>
      <c r="L900" s="14">
        <v>-1.2996172121748699E-4</v>
      </c>
      <c r="M900" s="14">
        <v>-0.18540614970693201</v>
      </c>
    </row>
    <row r="901" spans="1:13" x14ac:dyDescent="0.55000000000000004">
      <c r="A901">
        <v>896</v>
      </c>
      <c r="C901">
        <f t="shared" si="45"/>
        <v>1.9005261414405273E-2</v>
      </c>
      <c r="D901">
        <f t="shared" si="46"/>
        <v>2.9196767048437534E-4</v>
      </c>
      <c r="E901" s="2">
        <f t="shared" si="47"/>
        <v>1.1890364020878579E-2</v>
      </c>
      <c r="K901">
        <v>896</v>
      </c>
      <c r="L901" s="14">
        <v>1.0007312768357E-4</v>
      </c>
      <c r="M901" s="14">
        <v>-9.0037684349539404E-2</v>
      </c>
    </row>
    <row r="902" spans="1:13" x14ac:dyDescent="0.55000000000000004">
      <c r="A902">
        <v>897</v>
      </c>
      <c r="C902">
        <f t="shared" ref="C902:C965" si="48">$D$1*COS($B$2*(A902-$L$2)+$B$1)</f>
        <v>0.13158565655572205</v>
      </c>
      <c r="D902">
        <f t="shared" ref="D902:D965" si="49">$D$2*COS($B$2*(A902-$L$3)+$B$3)</f>
        <v>4.2767456515708428E-4</v>
      </c>
      <c r="E902" s="2">
        <f t="shared" ref="E902:E965" si="50">(M902-C902)^2</f>
        <v>1.0754598213256646E-2</v>
      </c>
      <c r="K902">
        <v>897</v>
      </c>
      <c r="L902" s="14">
        <v>3.0504404094766499E-4</v>
      </c>
      <c r="M902" s="14">
        <v>2.7881277606438298E-2</v>
      </c>
    </row>
    <row r="903" spans="1:13" x14ac:dyDescent="0.55000000000000004">
      <c r="A903">
        <v>898</v>
      </c>
      <c r="C903">
        <f t="shared" si="48"/>
        <v>0.21114082550715593</v>
      </c>
      <c r="D903">
        <f t="shared" si="49"/>
        <v>4.5604415864079832E-4</v>
      </c>
      <c r="E903" s="2">
        <f t="shared" si="50"/>
        <v>5.2307067163849686E-3</v>
      </c>
      <c r="K903">
        <v>898</v>
      </c>
      <c r="L903" s="14">
        <v>4.3361478180057098E-4</v>
      </c>
      <c r="M903" s="14">
        <v>0.13881720062299399</v>
      </c>
    </row>
    <row r="904" spans="1:13" x14ac:dyDescent="0.55000000000000004">
      <c r="A904">
        <v>899</v>
      </c>
      <c r="C904">
        <f t="shared" si="48"/>
        <v>0.23770409775250631</v>
      </c>
      <c r="D904">
        <f t="shared" si="49"/>
        <v>3.6995628095493874E-4</v>
      </c>
      <c r="E904" s="2">
        <f t="shared" si="50"/>
        <v>5.1613492992224925E-4</v>
      </c>
      <c r="K904">
        <v>899</v>
      </c>
      <c r="L904" s="14">
        <v>4.5358401060070801E-4</v>
      </c>
      <c r="M904" s="14">
        <v>0.214985494584128</v>
      </c>
    </row>
    <row r="905" spans="1:13" x14ac:dyDescent="0.55000000000000004">
      <c r="A905">
        <v>900</v>
      </c>
      <c r="C905">
        <f t="shared" si="48"/>
        <v>0.20460865186723012</v>
      </c>
      <c r="D905">
        <f t="shared" si="49"/>
        <v>1.9101717480971253E-4</v>
      </c>
      <c r="E905" s="2">
        <f t="shared" si="50"/>
        <v>1.0693348574314439E-3</v>
      </c>
      <c r="K905">
        <v>900</v>
      </c>
      <c r="L905" s="14">
        <v>3.5995031011498002E-4</v>
      </c>
      <c r="M905" s="14">
        <v>0.23730933775348401</v>
      </c>
    </row>
    <row r="906" spans="1:13" x14ac:dyDescent="0.55000000000000004">
      <c r="A906">
        <v>901</v>
      </c>
      <c r="C906">
        <f t="shared" si="48"/>
        <v>0.12016074717219771</v>
      </c>
      <c r="D906">
        <f t="shared" si="49"/>
        <v>-3.58632158890016E-5</v>
      </c>
      <c r="E906" s="2">
        <f t="shared" si="50"/>
        <v>6.4058954290390864E-3</v>
      </c>
      <c r="K906">
        <v>901</v>
      </c>
      <c r="L906" s="14">
        <v>1.76164821491344E-4</v>
      </c>
      <c r="M906" s="14">
        <v>0.20019758512222599</v>
      </c>
    </row>
    <row r="907" spans="1:13" x14ac:dyDescent="0.55000000000000004">
      <c r="A907">
        <v>902</v>
      </c>
      <c r="C907">
        <f t="shared" si="48"/>
        <v>5.5550277245231365E-3</v>
      </c>
      <c r="D907">
        <f t="shared" si="49"/>
        <v>-2.537426953370122E-4</v>
      </c>
      <c r="E907" s="2">
        <f t="shared" si="50"/>
        <v>1.1532628774865822E-2</v>
      </c>
      <c r="K907">
        <v>902</v>
      </c>
      <c r="L907" s="14">
        <v>-5.1742239522010997E-5</v>
      </c>
      <c r="M907" s="14">
        <v>0.112945105361453</v>
      </c>
    </row>
    <row r="908" spans="1:13" x14ac:dyDescent="0.55000000000000004">
      <c r="A908">
        <v>903</v>
      </c>
      <c r="C908">
        <f t="shared" si="48"/>
        <v>-0.110444886591303</v>
      </c>
      <c r="D908">
        <f t="shared" si="49"/>
        <v>-4.0793810672752699E-4</v>
      </c>
      <c r="E908" s="2">
        <f t="shared" si="50"/>
        <v>1.1631559924142717E-2</v>
      </c>
      <c r="K908">
        <v>903</v>
      </c>
      <c r="L908" s="14">
        <v>-2.66690135661528E-4</v>
      </c>
      <c r="M908" s="14">
        <v>-2.5951766976611201E-3</v>
      </c>
    </row>
    <row r="909" spans="1:13" x14ac:dyDescent="0.55000000000000004">
      <c r="A909">
        <v>904</v>
      </c>
      <c r="C909">
        <f t="shared" si="48"/>
        <v>-0.19872546236640307</v>
      </c>
      <c r="D909">
        <f t="shared" si="49"/>
        <v>-4.5974965198318713E-4</v>
      </c>
      <c r="E909" s="2">
        <f t="shared" si="50"/>
        <v>6.5999346287064871E-3</v>
      </c>
      <c r="K909">
        <v>904</v>
      </c>
      <c r="L909" s="14">
        <v>-4.1484383289912399E-4</v>
      </c>
      <c r="M909" s="14">
        <v>-0.117485480653539</v>
      </c>
    </row>
    <row r="910" spans="1:13" x14ac:dyDescent="0.55000000000000004">
      <c r="A910">
        <v>905</v>
      </c>
      <c r="C910">
        <f t="shared" si="48"/>
        <v>-0.23713013588824303</v>
      </c>
      <c r="D910">
        <f t="shared" si="49"/>
        <v>-3.9617372534606022E-4</v>
      </c>
      <c r="E910" s="2">
        <f t="shared" si="50"/>
        <v>1.1682258292238601E-3</v>
      </c>
      <c r="K910">
        <v>905</v>
      </c>
      <c r="L910" s="14">
        <v>-4.5909731868283202E-4</v>
      </c>
      <c r="M910" s="14">
        <v>-0.202950817152729</v>
      </c>
    </row>
    <row r="911" spans="1:13" x14ac:dyDescent="0.55000000000000004">
      <c r="A911">
        <v>906</v>
      </c>
      <c r="C911">
        <f t="shared" si="48"/>
        <v>-0.21602014360946686</v>
      </c>
      <c r="D911">
        <f t="shared" si="49"/>
        <v>-2.3316654432729988E-4</v>
      </c>
      <c r="E911" s="2">
        <f t="shared" si="50"/>
        <v>4.650802304267205E-4</v>
      </c>
      <c r="K911">
        <v>906</v>
      </c>
      <c r="L911" s="14">
        <v>-3.8836703296942599E-4</v>
      </c>
      <c r="M911" s="14">
        <v>-0.237585862480553</v>
      </c>
    </row>
    <row r="912" spans="1:13" x14ac:dyDescent="0.55000000000000004">
      <c r="A912">
        <v>907</v>
      </c>
      <c r="C912">
        <f t="shared" si="48"/>
        <v>-0.14069364862844069</v>
      </c>
      <c r="D912">
        <f t="shared" si="49"/>
        <v>-1.1639475443594408E-5</v>
      </c>
      <c r="E912" s="2">
        <f t="shared" si="50"/>
        <v>5.1872269726539327E-3</v>
      </c>
      <c r="K912">
        <v>907</v>
      </c>
      <c r="L912" s="14">
        <v>-2.2036781459466601E-4</v>
      </c>
      <c r="M912" s="14">
        <v>-0.212716054674434</v>
      </c>
    </row>
    <row r="913" spans="1:13" x14ac:dyDescent="0.55000000000000004">
      <c r="A913">
        <v>908</v>
      </c>
      <c r="C913">
        <f t="shared" si="48"/>
        <v>-3.0056013428734586E-2</v>
      </c>
      <c r="D913">
        <f t="shared" si="49"/>
        <v>2.128088564357568E-4</v>
      </c>
      <c r="E913" s="2">
        <f t="shared" si="50"/>
        <v>1.0923213392933706E-2</v>
      </c>
      <c r="K913">
        <v>908</v>
      </c>
      <c r="L913" s="14">
        <v>2.8238900080013899E-6</v>
      </c>
      <c r="M913" s="14">
        <v>-0.134570191380502</v>
      </c>
    </row>
    <row r="914" spans="1:13" x14ac:dyDescent="0.55000000000000004">
      <c r="A914">
        <v>909</v>
      </c>
      <c r="C914">
        <f t="shared" si="48"/>
        <v>8.8125047610633153E-2</v>
      </c>
      <c r="D914">
        <f t="shared" si="49"/>
        <v>3.8384665100442986E-4</v>
      </c>
      <c r="E914" s="2">
        <f t="shared" si="50"/>
        <v>1.2286710782477709E-2</v>
      </c>
      <c r="K914">
        <v>909</v>
      </c>
      <c r="L914" s="14">
        <v>2.25308333840022E-4</v>
      </c>
      <c r="M914" s="14">
        <v>-2.2720388842464499E-2</v>
      </c>
    </row>
    <row r="915" spans="1:13" x14ac:dyDescent="0.55000000000000004">
      <c r="A915">
        <v>910</v>
      </c>
      <c r="C915">
        <f t="shared" si="48"/>
        <v>0.18418857922893569</v>
      </c>
      <c r="D915">
        <f t="shared" si="49"/>
        <v>4.5854702701784983E-4</v>
      </c>
      <c r="E915" s="2">
        <f t="shared" si="50"/>
        <v>7.9867651117760206E-3</v>
      </c>
      <c r="K915">
        <v>910</v>
      </c>
      <c r="L915" s="14">
        <v>3.9136290775038102E-4</v>
      </c>
      <c r="M915" s="14">
        <v>9.4819876028228903E-2</v>
      </c>
    </row>
    <row r="916" spans="1:13" x14ac:dyDescent="0.55000000000000004">
      <c r="A916">
        <v>911</v>
      </c>
      <c r="C916">
        <f t="shared" si="48"/>
        <v>0.23402465984830487</v>
      </c>
      <c r="D916">
        <f t="shared" si="49"/>
        <v>4.181617646550325E-4</v>
      </c>
      <c r="E916" s="2">
        <f t="shared" si="50"/>
        <v>2.0623174193757608E-3</v>
      </c>
      <c r="K916">
        <v>911</v>
      </c>
      <c r="L916" s="14">
        <v>4.5939821357543698E-4</v>
      </c>
      <c r="M916" s="14">
        <v>0.188611914727846</v>
      </c>
    </row>
    <row r="917" spans="1:13" x14ac:dyDescent="0.55000000000000004">
      <c r="A917">
        <v>912</v>
      </c>
      <c r="C917">
        <f t="shared" si="48"/>
        <v>0.2251254836947375</v>
      </c>
      <c r="D917">
        <f t="shared" si="49"/>
        <v>2.728267135158588E-4</v>
      </c>
      <c r="E917" s="2">
        <f t="shared" si="50"/>
        <v>1.0079046847266196E-4</v>
      </c>
      <c r="K917">
        <v>912</v>
      </c>
      <c r="L917" s="14">
        <v>4.1237438691091099E-4</v>
      </c>
      <c r="M917" s="14">
        <v>0.23516492932050101</v>
      </c>
    </row>
    <row r="918" spans="1:13" x14ac:dyDescent="0.55000000000000004">
      <c r="A918">
        <v>913</v>
      </c>
      <c r="C918">
        <f t="shared" si="48"/>
        <v>0.15972455640295083</v>
      </c>
      <c r="D918">
        <f t="shared" si="49"/>
        <v>5.9017908015170324E-5</v>
      </c>
      <c r="E918" s="2">
        <f t="shared" si="50"/>
        <v>3.980962885893077E-3</v>
      </c>
      <c r="K918">
        <v>913</v>
      </c>
      <c r="L918" s="14">
        <v>2.62068836859574E-4</v>
      </c>
      <c r="M918" s="14">
        <v>0.222819428507529</v>
      </c>
    </row>
    <row r="919" spans="1:13" x14ac:dyDescent="0.55000000000000004">
      <c r="A919">
        <v>914</v>
      </c>
      <c r="C919">
        <f t="shared" si="48"/>
        <v>5.4236132180823425E-2</v>
      </c>
      <c r="D919">
        <f t="shared" si="49"/>
        <v>-1.6960314839842514E-4</v>
      </c>
      <c r="E919" s="2">
        <f t="shared" si="50"/>
        <v>1.0086443483325712E-2</v>
      </c>
      <c r="K919">
        <v>914</v>
      </c>
      <c r="L919" s="14">
        <v>4.6126520859722803E-5</v>
      </c>
      <c r="M919" s="14">
        <v>0.154667419553463</v>
      </c>
    </row>
    <row r="920" spans="1:13" x14ac:dyDescent="0.55000000000000004">
      <c r="A920">
        <v>915</v>
      </c>
      <c r="C920">
        <f t="shared" si="48"/>
        <v>-6.4864418011635658E-2</v>
      </c>
      <c r="D920">
        <f t="shared" si="49"/>
        <v>-3.5565738951503112E-4</v>
      </c>
      <c r="E920" s="2">
        <f t="shared" si="50"/>
        <v>1.2688313408510878E-2</v>
      </c>
      <c r="K920">
        <v>915</v>
      </c>
      <c r="L920" s="14">
        <v>-1.8136846843760701E-4</v>
      </c>
      <c r="M920" s="14">
        <v>4.7777995885221497E-2</v>
      </c>
    </row>
    <row r="921" spans="1:13" x14ac:dyDescent="0.55000000000000004">
      <c r="A921">
        <v>916</v>
      </c>
      <c r="C921">
        <f t="shared" si="48"/>
        <v>-0.16768536651643129</v>
      </c>
      <c r="D921">
        <f t="shared" si="49"/>
        <v>-4.5244912252679449E-4</v>
      </c>
      <c r="E921" s="2">
        <f t="shared" si="50"/>
        <v>9.3330367383358676E-3</v>
      </c>
      <c r="K921">
        <v>916</v>
      </c>
      <c r="L921" s="14">
        <v>-3.63438599686444E-4</v>
      </c>
      <c r="M921" s="14">
        <v>-7.1077723245643099E-2</v>
      </c>
    </row>
    <row r="922" spans="1:13" x14ac:dyDescent="0.55000000000000004">
      <c r="A922">
        <v>917</v>
      </c>
      <c r="C922">
        <f t="shared" si="48"/>
        <v>-0.22842082255339599</v>
      </c>
      <c r="D922">
        <f t="shared" si="49"/>
        <v>-4.3568566265646686E-4</v>
      </c>
      <c r="E922" s="2">
        <f t="shared" si="50"/>
        <v>3.1684781905527465E-3</v>
      </c>
      <c r="K922">
        <v>917</v>
      </c>
      <c r="L922" s="14">
        <v>-4.54483279034423E-4</v>
      </c>
      <c r="M922" s="14">
        <v>-0.172131585655453</v>
      </c>
    </row>
    <row r="923" spans="1:13" x14ac:dyDescent="0.55000000000000004">
      <c r="A923">
        <v>918</v>
      </c>
      <c r="C923">
        <f t="shared" si="48"/>
        <v>-0.23182746685877897</v>
      </c>
      <c r="D923">
        <f t="shared" si="49"/>
        <v>-3.0957428498524234E-4</v>
      </c>
      <c r="E923" s="2">
        <f t="shared" si="50"/>
        <v>3.074559716222539E-6</v>
      </c>
      <c r="K923">
        <v>918</v>
      </c>
      <c r="L923" s="14">
        <v>-4.31699801738656E-4</v>
      </c>
      <c r="M923" s="14">
        <v>-0.230074024611021</v>
      </c>
    </row>
    <row r="924" spans="1:13" x14ac:dyDescent="0.55000000000000004">
      <c r="A924">
        <v>919</v>
      </c>
      <c r="C924">
        <f t="shared" si="48"/>
        <v>-0.1770503035185885</v>
      </c>
      <c r="D924">
        <f t="shared" si="49"/>
        <v>-1.0576628709226326E-4</v>
      </c>
      <c r="E924" s="2">
        <f t="shared" si="50"/>
        <v>2.8454429294092242E-3</v>
      </c>
      <c r="K924">
        <v>919</v>
      </c>
      <c r="L924" s="14">
        <v>-3.0079443102630098E-4</v>
      </c>
      <c r="M924" s="14">
        <v>-0.23039299682713099</v>
      </c>
    </row>
    <row r="925" spans="1:13" x14ac:dyDescent="0.55000000000000004">
      <c r="A925">
        <v>920</v>
      </c>
      <c r="C925">
        <f t="shared" si="48"/>
        <v>-7.7837245919739242E-2</v>
      </c>
      <c r="D925">
        <f t="shared" si="49"/>
        <v>1.2458681948486258E-4</v>
      </c>
      <c r="E925" s="2">
        <f t="shared" si="50"/>
        <v>9.0575892515413741E-3</v>
      </c>
      <c r="K925">
        <v>920</v>
      </c>
      <c r="L925" s="14">
        <v>-9.4553229070228905E-5</v>
      </c>
      <c r="M925" s="14">
        <v>-0.17300861373349599</v>
      </c>
    </row>
    <row r="926" spans="1:13" x14ac:dyDescent="0.55000000000000004">
      <c r="A926">
        <v>921</v>
      </c>
      <c r="C926">
        <f t="shared" si="48"/>
        <v>4.09113197258619E-2</v>
      </c>
      <c r="D926">
        <f t="shared" si="49"/>
        <v>3.2367126045329764E-4</v>
      </c>
      <c r="E926" s="2">
        <f t="shared" si="50"/>
        <v>1.2815251980129234E-2</v>
      </c>
      <c r="K926">
        <v>921</v>
      </c>
      <c r="L926" s="14">
        <v>1.3536941567213E-4</v>
      </c>
      <c r="M926" s="14">
        <v>-7.2293150062787498E-2</v>
      </c>
    </row>
    <row r="927" spans="1:13" x14ac:dyDescent="0.55000000000000004">
      <c r="A927">
        <v>922</v>
      </c>
      <c r="C927">
        <f t="shared" si="48"/>
        <v>0.14939200646254169</v>
      </c>
      <c r="D927">
        <f t="shared" si="49"/>
        <v>4.4152103749737337E-4</v>
      </c>
      <c r="E927" s="2">
        <f t="shared" si="50"/>
        <v>1.0580884191878798E-2</v>
      </c>
      <c r="K927">
        <v>922</v>
      </c>
      <c r="L927" s="14">
        <v>3.3138795048851698E-4</v>
      </c>
      <c r="M927" s="14">
        <v>4.65285815152904E-2</v>
      </c>
    </row>
    <row r="928" spans="1:13" x14ac:dyDescent="0.55000000000000004">
      <c r="A928">
        <v>923</v>
      </c>
      <c r="C928">
        <f t="shared" si="48"/>
        <v>0.2203784485108706</v>
      </c>
      <c r="D928">
        <f t="shared" si="49"/>
        <v>4.4855834065562198E-4</v>
      </c>
      <c r="E928" s="2">
        <f t="shared" si="50"/>
        <v>4.4464234158495099E-3</v>
      </c>
      <c r="K928">
        <v>923</v>
      </c>
      <c r="L928" s="14">
        <v>4.4440831732345899E-4</v>
      </c>
      <c r="M928" s="14">
        <v>0.15369694121049901</v>
      </c>
    </row>
    <row r="929" spans="1:13" x14ac:dyDescent="0.55000000000000004">
      <c r="A929">
        <v>924</v>
      </c>
      <c r="C929">
        <f t="shared" si="48"/>
        <v>0.23605454519281968</v>
      </c>
      <c r="D929">
        <f t="shared" si="49"/>
        <v>3.4301695516996604E-4</v>
      </c>
      <c r="E929" s="2">
        <f t="shared" si="50"/>
        <v>1.8724081809769604E-4</v>
      </c>
      <c r="K929">
        <v>924</v>
      </c>
      <c r="L929" s="14">
        <v>4.4612386417569198E-4</v>
      </c>
      <c r="M929" s="14">
        <v>0.22237094851293701</v>
      </c>
    </row>
    <row r="930" spans="1:13" x14ac:dyDescent="0.55000000000000004">
      <c r="A930">
        <v>925</v>
      </c>
      <c r="C930">
        <f t="shared" si="48"/>
        <v>0.19248592666681144</v>
      </c>
      <c r="D930">
        <f t="shared" si="49"/>
        <v>1.5138554416099117E-4</v>
      </c>
      <c r="E930" s="2">
        <f t="shared" si="50"/>
        <v>1.8373949886791527E-3</v>
      </c>
      <c r="K930">
        <v>925</v>
      </c>
      <c r="L930" s="14">
        <v>3.3610492169359199E-4</v>
      </c>
      <c r="M930" s="14">
        <v>0.23535077227109599</v>
      </c>
    </row>
    <row r="931" spans="1:13" x14ac:dyDescent="0.55000000000000004">
      <c r="A931">
        <v>926</v>
      </c>
      <c r="C931">
        <f t="shared" si="48"/>
        <v>0.10060739782957674</v>
      </c>
      <c r="D931">
        <f t="shared" si="49"/>
        <v>-7.8240447477214418E-5</v>
      </c>
      <c r="E931" s="2">
        <f t="shared" si="50"/>
        <v>7.8815576578744346E-3</v>
      </c>
      <c r="K931">
        <v>926</v>
      </c>
      <c r="L931" s="14">
        <v>1.4190641652977201E-4</v>
      </c>
      <c r="M931" s="14">
        <v>0.18938553510376399</v>
      </c>
    </row>
    <row r="932" spans="1:13" x14ac:dyDescent="0.55000000000000004">
      <c r="A932">
        <v>927</v>
      </c>
      <c r="C932">
        <f t="shared" si="48"/>
        <v>-1.6521467227272539E-2</v>
      </c>
      <c r="D932">
        <f t="shared" si="49"/>
        <v>-2.8822973597734697E-4</v>
      </c>
      <c r="E932" s="2">
        <f t="shared" si="50"/>
        <v>1.2658271263435368E-2</v>
      </c>
      <c r="K932">
        <v>927</v>
      </c>
      <c r="L932" s="14">
        <v>-8.7833430977425904E-5</v>
      </c>
      <c r="M932" s="14">
        <v>9.5987515807129498E-2</v>
      </c>
    </row>
    <row r="933" spans="1:13" x14ac:dyDescent="0.55000000000000004">
      <c r="A933">
        <v>928</v>
      </c>
      <c r="C933">
        <f t="shared" si="48"/>
        <v>-0.12950379225500344</v>
      </c>
      <c r="D933">
        <f t="shared" si="49"/>
        <v>-4.2587943614845946E-4</v>
      </c>
      <c r="E933" s="2">
        <f t="shared" si="50"/>
        <v>1.1675368682010696E-2</v>
      </c>
      <c r="K933">
        <v>928</v>
      </c>
      <c r="L933" s="14">
        <v>-2.9557485081728002E-4</v>
      </c>
      <c r="M933" s="14">
        <v>-2.1451172286718102E-2</v>
      </c>
    </row>
    <row r="934" spans="1:13" x14ac:dyDescent="0.55000000000000004">
      <c r="A934">
        <v>929</v>
      </c>
      <c r="C934">
        <f t="shared" si="48"/>
        <v>-0.20998339515030945</v>
      </c>
      <c r="D934">
        <f t="shared" si="49"/>
        <v>-4.5664237467331326E-4</v>
      </c>
      <c r="E934" s="2">
        <f t="shared" si="50"/>
        <v>5.8470665814466614E-3</v>
      </c>
      <c r="K934">
        <v>929</v>
      </c>
      <c r="L934" s="14">
        <v>-4.2928771565669199E-4</v>
      </c>
      <c r="M934" s="14">
        <v>-0.13351728120794501</v>
      </c>
    </row>
    <row r="935" spans="1:13" x14ac:dyDescent="0.55000000000000004">
      <c r="A935">
        <v>930</v>
      </c>
      <c r="C935">
        <f t="shared" si="48"/>
        <v>-0.23776159196204966</v>
      </c>
      <c r="D935">
        <f t="shared" si="49"/>
        <v>-3.7279770241400892E-4</v>
      </c>
      <c r="E935" s="2">
        <f t="shared" si="50"/>
        <v>6.5630411923790234E-4</v>
      </c>
      <c r="K935">
        <v>930</v>
      </c>
      <c r="L935" s="14">
        <v>-4.5548280900223901E-4</v>
      </c>
      <c r="M935" s="14">
        <v>-0.212143158769563</v>
      </c>
    </row>
    <row r="936" spans="1:13" x14ac:dyDescent="0.55000000000000004">
      <c r="A936">
        <v>931</v>
      </c>
      <c r="C936">
        <f t="shared" si="48"/>
        <v>-0.20586664080865283</v>
      </c>
      <c r="D936">
        <f t="shared" si="49"/>
        <v>-1.95388664801429E-4</v>
      </c>
      <c r="E936" s="2">
        <f t="shared" si="50"/>
        <v>1.0093218039181838E-3</v>
      </c>
      <c r="K936">
        <v>931</v>
      </c>
      <c r="L936" s="14">
        <v>-3.6759940722296599E-4</v>
      </c>
      <c r="M936" s="14">
        <v>-0.23763646617673101</v>
      </c>
    </row>
    <row r="937" spans="1:13" x14ac:dyDescent="0.55000000000000004">
      <c r="A937">
        <v>932</v>
      </c>
      <c r="C937">
        <f t="shared" si="48"/>
        <v>-0.12230350213713453</v>
      </c>
      <c r="D937">
        <f t="shared" si="49"/>
        <v>3.1058809209687986E-5</v>
      </c>
      <c r="E937" s="2">
        <f t="shared" si="50"/>
        <v>6.6111119001619322E-3</v>
      </c>
      <c r="K937">
        <v>932</v>
      </c>
      <c r="L937" s="14">
        <v>-1.87648453483538E-4</v>
      </c>
      <c r="M937" s="14">
        <v>-0.20361224644032699</v>
      </c>
    </row>
    <row r="938" spans="1:13" x14ac:dyDescent="0.55000000000000004">
      <c r="A938">
        <v>933</v>
      </c>
      <c r="C938">
        <f t="shared" si="48"/>
        <v>-8.0447623826901907E-3</v>
      </c>
      <c r="D938">
        <f t="shared" si="49"/>
        <v>2.49711176776982E-4</v>
      </c>
      <c r="E938" s="2">
        <f t="shared" si="50"/>
        <v>1.222070865065079E-2</v>
      </c>
      <c r="K938">
        <v>933</v>
      </c>
      <c r="L938" s="14">
        <v>3.9300219517335102E-5</v>
      </c>
      <c r="M938" s="14">
        <v>-0.118592076464267</v>
      </c>
    </row>
    <row r="939" spans="1:13" x14ac:dyDescent="0.55000000000000004">
      <c r="A939">
        <v>934</v>
      </c>
      <c r="C939">
        <f t="shared" si="48"/>
        <v>0.10823304315927346</v>
      </c>
      <c r="D939">
        <f t="shared" si="49"/>
        <v>4.0569130246727786E-4</v>
      </c>
      <c r="E939" s="2">
        <f t="shared" si="50"/>
        <v>1.2567044136440093E-2</v>
      </c>
      <c r="K939">
        <v>934</v>
      </c>
      <c r="L939" s="14">
        <v>2.5640590873922999E-4</v>
      </c>
      <c r="M939" s="14">
        <v>-3.8697852459014599E-3</v>
      </c>
    </row>
    <row r="940" spans="1:13" x14ac:dyDescent="0.55000000000000004">
      <c r="A940">
        <v>935</v>
      </c>
      <c r="C940">
        <f t="shared" si="48"/>
        <v>0.19734663624041851</v>
      </c>
      <c r="D940">
        <f t="shared" si="49"/>
        <v>4.5985146253386402E-4</v>
      </c>
      <c r="E940" s="2">
        <f t="shared" si="50"/>
        <v>7.314511692421981E-3</v>
      </c>
      <c r="K940">
        <v>935</v>
      </c>
      <c r="L940" s="14">
        <v>4.0929314749060602E-4</v>
      </c>
      <c r="M940" s="14">
        <v>0.111821717693705</v>
      </c>
    </row>
    <row r="941" spans="1:13" x14ac:dyDescent="0.55000000000000004">
      <c r="A941">
        <v>936</v>
      </c>
      <c r="C941">
        <f t="shared" si="48"/>
        <v>0.23693038336260686</v>
      </c>
      <c r="D941">
        <f t="shared" si="49"/>
        <v>3.9859859840501468E-4</v>
      </c>
      <c r="E941" s="2">
        <f t="shared" si="50"/>
        <v>1.4005262573960537E-3</v>
      </c>
      <c r="K941">
        <v>936</v>
      </c>
      <c r="L941" s="14">
        <v>4.5967037838260901E-4</v>
      </c>
      <c r="M941" s="14">
        <v>0.199506777745349</v>
      </c>
    </row>
    <row r="942" spans="1:13" x14ac:dyDescent="0.55000000000000004">
      <c r="A942">
        <v>937</v>
      </c>
      <c r="C942">
        <f t="shared" si="48"/>
        <v>0.2170495983576034</v>
      </c>
      <c r="D942">
        <f t="shared" si="49"/>
        <v>2.3730588786974587E-4</v>
      </c>
      <c r="E942" s="2">
        <f t="shared" si="50"/>
        <v>4.0701163259238395E-4</v>
      </c>
      <c r="K942">
        <v>937</v>
      </c>
      <c r="L942" s="14">
        <v>3.9492031142068502E-4</v>
      </c>
      <c r="M942" s="14">
        <v>0.23722412766047399</v>
      </c>
    </row>
    <row r="943" spans="1:13" x14ac:dyDescent="0.55000000000000004">
      <c r="A943">
        <v>938</v>
      </c>
      <c r="C943">
        <f t="shared" si="48"/>
        <v>0.1426939392077908</v>
      </c>
      <c r="D943">
        <f t="shared" si="49"/>
        <v>1.6454401490406986E-5</v>
      </c>
      <c r="E943" s="2">
        <f t="shared" si="50"/>
        <v>5.3046872529216938E-3</v>
      </c>
      <c r="K943">
        <v>938</v>
      </c>
      <c r="L943" s="14">
        <v>2.3126000255570099E-4</v>
      </c>
      <c r="M943" s="14">
        <v>0.21552722317138601</v>
      </c>
    </row>
    <row r="944" spans="1:13" x14ac:dyDescent="0.55000000000000004">
      <c r="A944">
        <v>939</v>
      </c>
      <c r="C944">
        <f t="shared" si="48"/>
        <v>3.2525109066664941E-2</v>
      </c>
      <c r="D944">
        <f t="shared" si="49"/>
        <v>-2.0852679283173072E-4</v>
      </c>
      <c r="E944" s="2">
        <f t="shared" si="50"/>
        <v>1.1518672697952873E-2</v>
      </c>
      <c r="K944">
        <v>939</v>
      </c>
      <c r="L944" s="14">
        <v>9.67919141774014E-6</v>
      </c>
      <c r="M944" s="14">
        <v>0.13985018860519999</v>
      </c>
    </row>
    <row r="945" spans="1:13" x14ac:dyDescent="0.55000000000000004">
      <c r="A945">
        <v>940</v>
      </c>
      <c r="C945">
        <f t="shared" si="48"/>
        <v>-8.5806837875233841E-2</v>
      </c>
      <c r="D945">
        <f t="shared" si="49"/>
        <v>-3.8117215754951482E-4</v>
      </c>
      <c r="E945" s="2">
        <f t="shared" si="50"/>
        <v>1.3214340409234891E-2</v>
      </c>
      <c r="K945">
        <v>940</v>
      </c>
      <c r="L945" s="14">
        <v>-2.1432583325613799E-4</v>
      </c>
      <c r="M945" s="14">
        <v>2.9146806735256402E-2</v>
      </c>
    </row>
    <row r="946" spans="1:13" x14ac:dyDescent="0.55000000000000004">
      <c r="A946">
        <v>941</v>
      </c>
      <c r="C946">
        <f t="shared" si="48"/>
        <v>-0.18260307717495824</v>
      </c>
      <c r="D946">
        <f t="shared" si="49"/>
        <v>-4.5815134519456104E-4</v>
      </c>
      <c r="E946" s="2">
        <f t="shared" si="50"/>
        <v>8.7884069146814507E-3</v>
      </c>
      <c r="K946">
        <v>941</v>
      </c>
      <c r="L946" s="14">
        <v>-3.8465162341007401E-4</v>
      </c>
      <c r="M946" s="14">
        <v>-8.8856573695193994E-2</v>
      </c>
    </row>
    <row r="947" spans="1:13" x14ac:dyDescent="0.55000000000000004">
      <c r="A947">
        <v>942</v>
      </c>
      <c r="C947">
        <f t="shared" si="48"/>
        <v>-0.23356979307196662</v>
      </c>
      <c r="D947">
        <f t="shared" si="49"/>
        <v>-4.2014420226117174E-4</v>
      </c>
      <c r="E947" s="2">
        <f t="shared" si="50"/>
        <v>2.3975241262334623E-3</v>
      </c>
      <c r="K947">
        <v>942</v>
      </c>
      <c r="L947" s="14">
        <v>-4.5863902827552401E-4</v>
      </c>
      <c r="M947" s="14">
        <v>-0.184605274017518</v>
      </c>
    </row>
    <row r="948" spans="1:13" x14ac:dyDescent="0.55000000000000004">
      <c r="A948">
        <v>943</v>
      </c>
      <c r="C948">
        <f t="shared" si="48"/>
        <v>-0.2259154141689283</v>
      </c>
      <c r="D948">
        <f t="shared" si="49"/>
        <v>-2.7668972049808431E-4</v>
      </c>
      <c r="E948" s="2">
        <f t="shared" si="50"/>
        <v>6.7289604143186662E-5</v>
      </c>
      <c r="K948">
        <v>943</v>
      </c>
      <c r="L948" s="14">
        <v>-4.17757443319398E-4</v>
      </c>
      <c r="M948" s="14">
        <v>-0.234118438254178</v>
      </c>
    </row>
    <row r="949" spans="1:13" x14ac:dyDescent="0.55000000000000004">
      <c r="A949">
        <v>944</v>
      </c>
      <c r="C949">
        <f t="shared" si="48"/>
        <v>-0.1615610282293041</v>
      </c>
      <c r="D949">
        <f t="shared" si="49"/>
        <v>-6.379195104785367E-5</v>
      </c>
      <c r="E949" s="2">
        <f t="shared" si="50"/>
        <v>4.0238925325314524E-3</v>
      </c>
      <c r="K949">
        <v>944</v>
      </c>
      <c r="L949" s="14">
        <v>-2.7224591510489801E-4</v>
      </c>
      <c r="M949" s="14">
        <v>-0.224995187264728</v>
      </c>
    </row>
    <row r="950" spans="1:13" x14ac:dyDescent="0.55000000000000004">
      <c r="A950">
        <v>945</v>
      </c>
      <c r="C950">
        <f t="shared" si="48"/>
        <v>-5.6658229640547397E-2</v>
      </c>
      <c r="D950">
        <f t="shared" si="49"/>
        <v>1.6511625348830455E-4</v>
      </c>
      <c r="E950" s="2">
        <f t="shared" si="50"/>
        <v>1.0580645810982548E-2</v>
      </c>
      <c r="K950">
        <v>945</v>
      </c>
      <c r="L950" s="14">
        <v>-5.8548708561332603E-5</v>
      </c>
      <c r="M950" s="14">
        <v>-0.15952049585601899</v>
      </c>
    </row>
    <row r="951" spans="1:13" x14ac:dyDescent="0.55000000000000004">
      <c r="A951">
        <v>946</v>
      </c>
      <c r="C951">
        <f t="shared" si="48"/>
        <v>6.2464590327163796E-2</v>
      </c>
      <c r="D951">
        <f t="shared" si="49"/>
        <v>3.5258375877366495E-4</v>
      </c>
      <c r="E951" s="2">
        <f t="shared" si="50"/>
        <v>1.3585650105511261E-2</v>
      </c>
      <c r="K951">
        <v>946</v>
      </c>
      <c r="L951" s="14">
        <v>1.6981238525123701E-4</v>
      </c>
      <c r="M951" s="14">
        <v>-5.4092906666857399E-2</v>
      </c>
    </row>
    <row r="952" spans="1:13" x14ac:dyDescent="0.55000000000000004">
      <c r="A952">
        <v>947</v>
      </c>
      <c r="C952">
        <f t="shared" si="48"/>
        <v>0.16591011477196246</v>
      </c>
      <c r="D952">
        <f t="shared" si="49"/>
        <v>4.5156017248341486E-4</v>
      </c>
      <c r="E952" s="2">
        <f t="shared" si="50"/>
        <v>1.0206561455598635E-2</v>
      </c>
      <c r="K952">
        <v>947</v>
      </c>
      <c r="L952" s="14">
        <v>3.5564291373807601E-4</v>
      </c>
      <c r="M952" s="14">
        <v>6.4882586565049305E-2</v>
      </c>
    </row>
    <row r="953" spans="1:13" x14ac:dyDescent="0.55000000000000004">
      <c r="A953">
        <v>948</v>
      </c>
      <c r="C953">
        <f t="shared" si="48"/>
        <v>0.22771569751691015</v>
      </c>
      <c r="D953">
        <f t="shared" si="49"/>
        <v>4.372045010341095E-4</v>
      </c>
      <c r="E953" s="2">
        <f t="shared" si="50"/>
        <v>3.6129553179503689E-3</v>
      </c>
      <c r="K953">
        <v>948</v>
      </c>
      <c r="L953" s="14">
        <v>4.5240046823075098E-4</v>
      </c>
      <c r="M953" s="14">
        <v>0.16760783348939401</v>
      </c>
    </row>
    <row r="954" spans="1:13" x14ac:dyDescent="0.55000000000000004">
      <c r="A954">
        <v>949</v>
      </c>
      <c r="C954">
        <f t="shared" si="48"/>
        <v>0.23236944005188628</v>
      </c>
      <c r="D954">
        <f t="shared" si="49"/>
        <v>3.1311971536585308E-4</v>
      </c>
      <c r="E954" s="2">
        <f t="shared" si="50"/>
        <v>1.6118468879428723E-5</v>
      </c>
      <c r="K954">
        <v>949</v>
      </c>
      <c r="L954" s="14">
        <v>4.3585151896627898E-4</v>
      </c>
      <c r="M954" s="14">
        <v>0.228354658752808</v>
      </c>
    </row>
    <row r="955" spans="1:13" x14ac:dyDescent="0.55000000000000004">
      <c r="A955">
        <v>950</v>
      </c>
      <c r="C955">
        <f t="shared" si="48"/>
        <v>0.17870335109341967</v>
      </c>
      <c r="D955">
        <f t="shared" si="49"/>
        <v>1.1044848118124379E-4</v>
      </c>
      <c r="E955" s="2">
        <f t="shared" si="50"/>
        <v>2.8308030998596026E-3</v>
      </c>
      <c r="K955">
        <v>950</v>
      </c>
      <c r="L955" s="14">
        <v>3.1014085295017602E-4</v>
      </c>
      <c r="M955" s="14">
        <v>0.231908643122123</v>
      </c>
    </row>
    <row r="956" spans="1:13" x14ac:dyDescent="0.55000000000000004">
      <c r="A956">
        <v>951</v>
      </c>
      <c r="C956">
        <f t="shared" si="48"/>
        <v>8.0186487778996368E-2</v>
      </c>
      <c r="D956">
        <f t="shared" si="49"/>
        <v>-1.1994299370959115E-4</v>
      </c>
      <c r="E956" s="2">
        <f t="shared" si="50"/>
        <v>9.4465145078795349E-3</v>
      </c>
      <c r="K956">
        <v>951</v>
      </c>
      <c r="L956" s="14">
        <v>1.06753486338531E-4</v>
      </c>
      <c r="M956" s="14">
        <v>0.177379669164727</v>
      </c>
    </row>
    <row r="957" spans="1:13" x14ac:dyDescent="0.55000000000000004">
      <c r="A957">
        <v>952</v>
      </c>
      <c r="C957">
        <f t="shared" si="48"/>
        <v>-3.845549377104418E-2</v>
      </c>
      <c r="D957">
        <f t="shared" si="49"/>
        <v>-3.2023130537805149E-4</v>
      </c>
      <c r="E957" s="2">
        <f t="shared" si="50"/>
        <v>1.366101632189692E-2</v>
      </c>
      <c r="K957">
        <v>952</v>
      </c>
      <c r="L957" s="14">
        <v>-1.2337095317714901E-4</v>
      </c>
      <c r="M957" s="14">
        <v>7.8424856681445998E-2</v>
      </c>
    </row>
    <row r="958" spans="1:13" x14ac:dyDescent="0.55000000000000004">
      <c r="A958">
        <v>953</v>
      </c>
      <c r="C958">
        <f t="shared" si="48"/>
        <v>-0.14744595696211441</v>
      </c>
      <c r="D958">
        <f t="shared" si="49"/>
        <v>-4.4014830933753336E-4</v>
      </c>
      <c r="E958" s="2">
        <f t="shared" si="50"/>
        <v>1.1507713069563047E-2</v>
      </c>
      <c r="K958">
        <v>953</v>
      </c>
      <c r="L958" s="14">
        <v>-3.2259637213178299E-4</v>
      </c>
      <c r="M958" s="14">
        <v>-4.01719476701939E-2</v>
      </c>
    </row>
    <row r="959" spans="1:13" x14ac:dyDescent="0.55000000000000004">
      <c r="A959">
        <v>954</v>
      </c>
      <c r="C959">
        <f t="shared" si="48"/>
        <v>-0.21943059287013128</v>
      </c>
      <c r="D959">
        <f t="shared" si="49"/>
        <v>-4.4959736524430711E-4</v>
      </c>
      <c r="E959" s="2">
        <f t="shared" si="50"/>
        <v>5.0017645613508856E-3</v>
      </c>
      <c r="K959">
        <v>954</v>
      </c>
      <c r="L959" s="14">
        <v>-4.4102552844340899E-4</v>
      </c>
      <c r="M959" s="14">
        <v>-0.14870743851916299</v>
      </c>
    </row>
    <row r="960" spans="1:13" x14ac:dyDescent="0.55000000000000004">
      <c r="A960">
        <v>955</v>
      </c>
      <c r="C960">
        <f t="shared" si="48"/>
        <v>-0.23634277519809183</v>
      </c>
      <c r="D960">
        <f t="shared" si="49"/>
        <v>-3.4620695923663527E-4</v>
      </c>
      <c r="E960" s="2">
        <f t="shared" si="50"/>
        <v>2.6714419444123788E-4</v>
      </c>
      <c r="K960">
        <v>955</v>
      </c>
      <c r="L960" s="14">
        <v>-4.4899710523263199E-4</v>
      </c>
      <c r="M960" s="14">
        <v>-0.21999822887703299</v>
      </c>
    </row>
    <row r="961" spans="1:13" x14ac:dyDescent="0.55000000000000004">
      <c r="A961">
        <v>956</v>
      </c>
      <c r="C961">
        <f t="shared" si="48"/>
        <v>-0.1939379026623454</v>
      </c>
      <c r="D961">
        <f t="shared" si="49"/>
        <v>-1.5592590392469056E-4</v>
      </c>
      <c r="E961" s="2">
        <f t="shared" si="50"/>
        <v>1.7851635110706734E-3</v>
      </c>
      <c r="K961">
        <v>956</v>
      </c>
      <c r="L961" s="14">
        <v>-3.4451457164051902E-4</v>
      </c>
      <c r="M961" s="14">
        <v>-0.23618909804272101</v>
      </c>
    </row>
    <row r="962" spans="1:13" x14ac:dyDescent="0.55000000000000004">
      <c r="A962">
        <v>957</v>
      </c>
      <c r="C962">
        <f t="shared" si="48"/>
        <v>-0.10285870444532974</v>
      </c>
      <c r="D962">
        <f t="shared" si="49"/>
        <v>7.3489266614799466E-5</v>
      </c>
      <c r="E962" s="2">
        <f t="shared" si="50"/>
        <v>8.1660569607822503E-3</v>
      </c>
      <c r="K962">
        <v>957</v>
      </c>
      <c r="L962" s="14">
        <v>-1.53746226367797E-4</v>
      </c>
      <c r="M962" s="14">
        <v>-0.19322494239281901</v>
      </c>
    </row>
    <row r="963" spans="1:13" x14ac:dyDescent="0.55000000000000004">
      <c r="A963">
        <v>958</v>
      </c>
      <c r="C963">
        <f t="shared" si="48"/>
        <v>1.403586049738645E-2</v>
      </c>
      <c r="D963">
        <f t="shared" si="49"/>
        <v>2.8446018026428044E-4</v>
      </c>
      <c r="E963" s="2">
        <f t="shared" si="50"/>
        <v>1.3433334275868526E-2</v>
      </c>
      <c r="K963">
        <v>958</v>
      </c>
      <c r="L963" s="14">
        <v>7.5528815071084098E-5</v>
      </c>
      <c r="M963" s="14">
        <v>-0.10186640124011601</v>
      </c>
    </row>
    <row r="964" spans="1:13" x14ac:dyDescent="0.55000000000000004">
      <c r="A964">
        <v>959</v>
      </c>
      <c r="C964">
        <f t="shared" si="48"/>
        <v>0.12740772030813843</v>
      </c>
      <c r="D964">
        <f t="shared" si="49"/>
        <v>4.2403758461361017E-4</v>
      </c>
      <c r="E964" s="2">
        <f t="shared" si="50"/>
        <v>1.2634323865767504E-2</v>
      </c>
      <c r="K964">
        <v>959</v>
      </c>
      <c r="L964" s="14">
        <v>2.8588719622866003E-4</v>
      </c>
      <c r="M964" s="14">
        <v>1.5005212036447699E-2</v>
      </c>
    </row>
    <row r="965" spans="1:13" x14ac:dyDescent="0.55000000000000004">
      <c r="A965">
        <v>960</v>
      </c>
      <c r="C965">
        <f t="shared" si="48"/>
        <v>0.20880292786343391</v>
      </c>
      <c r="D965">
        <f t="shared" si="49"/>
        <v>4.571904932287751E-4</v>
      </c>
      <c r="E965" s="2">
        <f t="shared" si="50"/>
        <v>6.5099483579025017E-3</v>
      </c>
      <c r="K965">
        <v>960</v>
      </c>
      <c r="L965" s="14">
        <v>4.2464335557536E-4</v>
      </c>
      <c r="M965" s="14">
        <v>0.12811867687290601</v>
      </c>
    </row>
    <row r="966" spans="1:13" x14ac:dyDescent="0.55000000000000004">
      <c r="A966">
        <v>961</v>
      </c>
      <c r="C966">
        <f t="shared" ref="C966:C1029" si="51">$D$1*COS($B$2*(A966-$L$2)+$B$1)</f>
        <v>0.23779300174188339</v>
      </c>
      <c r="D966">
        <f t="shared" ref="D966:D1029" si="52">$D$2*COS($B$2*(A966-$L$3)+$B$3)</f>
        <v>3.7559822485529459E-4</v>
      </c>
      <c r="E966" s="2">
        <f t="shared" ref="E966:E1029" si="53">(M966-C966)^2</f>
        <v>8.2076390869611007E-4</v>
      </c>
      <c r="K966">
        <v>961</v>
      </c>
      <c r="L966" s="14">
        <v>4.5704495222208198E-4</v>
      </c>
      <c r="M966" s="14">
        <v>0.20914402429597601</v>
      </c>
    </row>
    <row r="967" spans="1:13" x14ac:dyDescent="0.55000000000000004">
      <c r="A967">
        <v>962</v>
      </c>
      <c r="C967">
        <f t="shared" si="51"/>
        <v>0.2071020444625328</v>
      </c>
      <c r="D967">
        <f t="shared" si="52"/>
        <v>1.9973871902696314E-4</v>
      </c>
      <c r="E967" s="2">
        <f t="shared" si="53"/>
        <v>9.4162500724396256E-4</v>
      </c>
      <c r="K967">
        <v>962</v>
      </c>
      <c r="L967" s="14">
        <v>3.7497680528374302E-4</v>
      </c>
      <c r="M967" s="14">
        <v>0.237787953398785</v>
      </c>
    </row>
    <row r="968" spans="1:13" x14ac:dyDescent="0.55000000000000004">
      <c r="A968">
        <v>963</v>
      </c>
      <c r="C968">
        <f t="shared" si="51"/>
        <v>0.12443283938817877</v>
      </c>
      <c r="D968">
        <f t="shared" si="52"/>
        <v>-2.6250995119121753E-5</v>
      </c>
      <c r="E968" s="2">
        <f t="shared" si="53"/>
        <v>6.796943067902384E-3</v>
      </c>
      <c r="K968">
        <v>963</v>
      </c>
      <c r="L968" s="14">
        <v>1.9899339127487099E-4</v>
      </c>
      <c r="M968" s="14">
        <v>0.2068764144435</v>
      </c>
    </row>
    <row r="969" spans="1:13" x14ac:dyDescent="0.55000000000000004">
      <c r="A969">
        <v>964</v>
      </c>
      <c r="C969">
        <f t="shared" si="51"/>
        <v>1.0533614463758362E-2</v>
      </c>
      <c r="D969">
        <f t="shared" si="52"/>
        <v>-2.4565226281742707E-4</v>
      </c>
      <c r="E969" s="2">
        <f t="shared" si="53"/>
        <v>1.290899985463622E-2</v>
      </c>
      <c r="K969">
        <v>964</v>
      </c>
      <c r="L969" s="14">
        <v>-2.6829152044169901E-5</v>
      </c>
      <c r="M969" s="14">
        <v>0.124151394122737</v>
      </c>
    </row>
    <row r="970" spans="1:13" x14ac:dyDescent="0.55000000000000004">
      <c r="A970">
        <v>965</v>
      </c>
      <c r="C970">
        <f t="shared" si="51"/>
        <v>-0.10600932566007082</v>
      </c>
      <c r="D970">
        <f t="shared" si="52"/>
        <v>-4.0339999048785144E-4</v>
      </c>
      <c r="E970" s="2">
        <f t="shared" si="53"/>
        <v>1.3535277754979052E-2</v>
      </c>
      <c r="K970">
        <v>965</v>
      </c>
      <c r="L970" s="14">
        <v>-2.4593216779777202E-4</v>
      </c>
      <c r="M970" s="14">
        <v>1.03318869646008E-2</v>
      </c>
    </row>
    <row r="971" spans="1:13" x14ac:dyDescent="0.55000000000000004">
      <c r="A971">
        <v>966</v>
      </c>
      <c r="C971">
        <f t="shared" si="51"/>
        <v>-0.19594615954245409</v>
      </c>
      <c r="D971">
        <f t="shared" si="52"/>
        <v>-4.5990282354367573E-4</v>
      </c>
      <c r="E971" s="2">
        <f t="shared" si="53"/>
        <v>8.076770428213885E-3</v>
      </c>
      <c r="K971">
        <v>966</v>
      </c>
      <c r="L971" s="14">
        <v>-4.0343994647401598E-4</v>
      </c>
      <c r="M971" s="14">
        <v>-0.106075305378193</v>
      </c>
    </row>
    <row r="972" spans="1:13" x14ac:dyDescent="0.55000000000000004">
      <c r="A972">
        <v>967</v>
      </c>
      <c r="C972">
        <f t="shared" si="51"/>
        <v>-0.23670463759774793</v>
      </c>
      <c r="D972">
        <f t="shared" si="52"/>
        <v>-4.0097974187360783E-4</v>
      </c>
      <c r="E972" s="2">
        <f t="shared" si="53"/>
        <v>1.6637717384643598E-3</v>
      </c>
      <c r="K972">
        <v>967</v>
      </c>
      <c r="L972" s="14">
        <v>-4.5990368779611401E-4</v>
      </c>
      <c r="M972" s="14">
        <v>-0.195915279445598</v>
      </c>
    </row>
    <row r="973" spans="1:13" x14ac:dyDescent="0.55000000000000004">
      <c r="A973">
        <v>968</v>
      </c>
      <c r="C973">
        <f t="shared" si="51"/>
        <v>-0.21805524095430923</v>
      </c>
      <c r="D973">
        <f t="shared" si="52"/>
        <v>-2.4141919697631312E-4</v>
      </c>
      <c r="E973" s="2">
        <f t="shared" si="53"/>
        <v>3.4714454701449812E-4</v>
      </c>
      <c r="K973">
        <v>968</v>
      </c>
      <c r="L973" s="14">
        <v>-4.0118169747432598E-4</v>
      </c>
      <c r="M973" s="14">
        <v>-0.23668705640569501</v>
      </c>
    </row>
    <row r="974" spans="1:13" x14ac:dyDescent="0.55000000000000004">
      <c r="A974">
        <v>969</v>
      </c>
      <c r="C974">
        <f t="shared" si="51"/>
        <v>-0.14467857507186041</v>
      </c>
      <c r="D974">
        <f t="shared" si="52"/>
        <v>-2.1267522352136912E-5</v>
      </c>
      <c r="E974" s="2">
        <f t="shared" si="53"/>
        <v>5.4023259576991599E-3</v>
      </c>
      <c r="K974">
        <v>969</v>
      </c>
      <c r="L974" s="14">
        <v>-2.41981262269525E-4</v>
      </c>
      <c r="M974" s="14">
        <v>-0.21817909178908601</v>
      </c>
    </row>
    <row r="975" spans="1:13" x14ac:dyDescent="0.55000000000000004">
      <c r="A975">
        <v>970</v>
      </c>
      <c r="C975">
        <f t="shared" si="51"/>
        <v>-3.4990636428852591E-2</v>
      </c>
      <c r="D975">
        <f t="shared" si="52"/>
        <v>2.0422185209929781E-4</v>
      </c>
      <c r="E975" s="2">
        <f t="shared" si="53"/>
        <v>1.210796172771098E-2</v>
      </c>
      <c r="K975">
        <v>970</v>
      </c>
      <c r="L975" s="14">
        <v>-2.2175118786553199E-5</v>
      </c>
      <c r="M975" s="14">
        <v>-0.145026820149077</v>
      </c>
    </row>
    <row r="976" spans="1:13" x14ac:dyDescent="0.55000000000000004">
      <c r="A976">
        <v>971</v>
      </c>
      <c r="C976">
        <f t="shared" si="51"/>
        <v>8.3479214413639549E-2</v>
      </c>
      <c r="D976">
        <f t="shared" si="52"/>
        <v>3.7845584632926116E-4</v>
      </c>
      <c r="E976" s="2">
        <f t="shared" si="53"/>
        <v>1.4168354234771828E-2</v>
      </c>
      <c r="K976">
        <v>971</v>
      </c>
      <c r="L976" s="14">
        <v>2.0318492076095999E-4</v>
      </c>
      <c r="M976" s="14">
        <v>-3.5551681721657298E-2</v>
      </c>
    </row>
    <row r="977" spans="1:13" x14ac:dyDescent="0.55000000000000004">
      <c r="A977">
        <v>972</v>
      </c>
      <c r="C977">
        <f t="shared" si="51"/>
        <v>0.18099754204068072</v>
      </c>
      <c r="D977">
        <f t="shared" si="52"/>
        <v>4.5770540034754091E-4</v>
      </c>
      <c r="E977" s="2">
        <f t="shared" si="53"/>
        <v>9.6373383174941981E-3</v>
      </c>
      <c r="K977">
        <v>972</v>
      </c>
      <c r="L977" s="14">
        <v>3.7765603643615301E-4</v>
      </c>
      <c r="M977" s="14">
        <v>8.2827595939574006E-2</v>
      </c>
    </row>
    <row r="978" spans="1:13" x14ac:dyDescent="0.55000000000000004">
      <c r="A978">
        <v>973</v>
      </c>
      <c r="C978">
        <f t="shared" si="51"/>
        <v>0.23308930174122217</v>
      </c>
      <c r="D978">
        <f t="shared" si="52"/>
        <v>4.2208054654407901E-4</v>
      </c>
      <c r="E978" s="2">
        <f t="shared" si="53"/>
        <v>2.7696130615099154E-3</v>
      </c>
      <c r="K978">
        <v>973</v>
      </c>
      <c r="L978" s="14">
        <v>4.5754085497794899E-4</v>
      </c>
      <c r="M978" s="14">
        <v>0.180462188372637</v>
      </c>
    </row>
    <row r="979" spans="1:13" x14ac:dyDescent="0.55000000000000004">
      <c r="A979">
        <v>974</v>
      </c>
      <c r="C979">
        <f t="shared" si="51"/>
        <v>0.22668055983805982</v>
      </c>
      <c r="D979">
        <f t="shared" si="52"/>
        <v>2.805223723108936E-4</v>
      </c>
      <c r="E979" s="2">
        <f t="shared" si="53"/>
        <v>3.8667831746097731E-5</v>
      </c>
      <c r="K979">
        <v>974</v>
      </c>
      <c r="L979" s="14">
        <v>4.22831728013119E-4</v>
      </c>
      <c r="M979" s="14">
        <v>0.23289890622163301</v>
      </c>
    </row>
    <row r="980" spans="1:13" x14ac:dyDescent="0.55000000000000004">
      <c r="A980">
        <v>975</v>
      </c>
      <c r="C980">
        <f t="shared" si="51"/>
        <v>0.16337977546303456</v>
      </c>
      <c r="D980">
        <f t="shared" si="52"/>
        <v>6.8558995570618339E-5</v>
      </c>
      <c r="E980" s="2">
        <f t="shared" si="53"/>
        <v>4.0481244317491661E-3</v>
      </c>
      <c r="K980">
        <v>975</v>
      </c>
      <c r="L980" s="14">
        <v>2.8222177170979598E-4</v>
      </c>
      <c r="M980" s="14">
        <v>0.22700464820749799</v>
      </c>
    </row>
    <row r="981" spans="1:13" x14ac:dyDescent="0.55000000000000004">
      <c r="A981">
        <v>976</v>
      </c>
      <c r="C981">
        <f t="shared" si="51"/>
        <v>5.9074111219917631E-2</v>
      </c>
      <c r="D981">
        <f t="shared" si="52"/>
        <v>-1.6061124394801192E-4</v>
      </c>
      <c r="E981" s="2">
        <f t="shared" si="53"/>
        <v>1.1063159847805745E-2</v>
      </c>
      <c r="K981">
        <v>976</v>
      </c>
      <c r="L981" s="14">
        <v>7.0927621904988899E-5</v>
      </c>
      <c r="M981" s="14">
        <v>0.16425566781519599</v>
      </c>
    </row>
    <row r="982" spans="1:13" x14ac:dyDescent="0.55000000000000004">
      <c r="A982">
        <v>977</v>
      </c>
      <c r="C982">
        <f t="shared" si="51"/>
        <v>-6.0057909756142495E-2</v>
      </c>
      <c r="D982">
        <f t="shared" si="52"/>
        <v>-3.4947144665321042E-4</v>
      </c>
      <c r="E982" s="2">
        <f t="shared" si="53"/>
        <v>1.4502360349400705E-2</v>
      </c>
      <c r="K982">
        <v>977</v>
      </c>
      <c r="L982" s="14">
        <v>-1.58130790808944E-4</v>
      </c>
      <c r="M982" s="14">
        <v>6.0367836450392197E-2</v>
      </c>
    </row>
    <row r="983" spans="1:13" x14ac:dyDescent="0.55000000000000004">
      <c r="A983">
        <v>978</v>
      </c>
      <c r="C983">
        <f t="shared" si="51"/>
        <v>-0.16411666130381081</v>
      </c>
      <c r="D983">
        <f t="shared" si="52"/>
        <v>-4.5062168252269267E-4</v>
      </c>
      <c r="E983" s="2">
        <f t="shared" si="53"/>
        <v>1.1125432812250821E-2</v>
      </c>
      <c r="K983">
        <v>978</v>
      </c>
      <c r="L983" s="14">
        <v>-3.4758436599256998E-4</v>
      </c>
      <c r="M983" s="14">
        <v>-5.86394940482819E-2</v>
      </c>
    </row>
    <row r="984" spans="1:13" x14ac:dyDescent="0.55000000000000004">
      <c r="A984">
        <v>979</v>
      </c>
      <c r="C984">
        <f t="shared" si="51"/>
        <v>-0.22698559016925604</v>
      </c>
      <c r="D984">
        <f t="shared" si="52"/>
        <v>-4.386753744312008E-4</v>
      </c>
      <c r="E984" s="2">
        <f t="shared" si="53"/>
        <v>4.0992506516887321E-3</v>
      </c>
      <c r="K984">
        <v>979</v>
      </c>
      <c r="L984" s="14">
        <v>-4.4998328045649401E-4</v>
      </c>
      <c r="M984" s="14">
        <v>-0.16296019948955201</v>
      </c>
    </row>
    <row r="985" spans="1:13" x14ac:dyDescent="0.55000000000000004">
      <c r="A985">
        <v>980</v>
      </c>
      <c r="C985">
        <f t="shared" si="51"/>
        <v>-0.23288592037932535</v>
      </c>
      <c r="D985">
        <f t="shared" si="52"/>
        <v>-3.1663079390208999E-4</v>
      </c>
      <c r="E985" s="2">
        <f t="shared" si="53"/>
        <v>4.1208803465760039E-5</v>
      </c>
      <c r="K985">
        <v>980</v>
      </c>
      <c r="L985" s="14">
        <v>-4.3968109083647802E-4</v>
      </c>
      <c r="M985" s="14">
        <v>-0.22646651203698101</v>
      </c>
    </row>
    <row r="986" spans="1:13" x14ac:dyDescent="0.55000000000000004">
      <c r="A986">
        <v>981</v>
      </c>
      <c r="C986">
        <f t="shared" si="51"/>
        <v>-0.1803367934204361</v>
      </c>
      <c r="D986">
        <f t="shared" si="52"/>
        <v>-1.1511855815144914E-4</v>
      </c>
      <c r="E986" s="2">
        <f t="shared" si="53"/>
        <v>2.8001124039435674E-3</v>
      </c>
      <c r="K986">
        <v>981</v>
      </c>
      <c r="L986" s="14">
        <v>-3.1925804443300198E-4</v>
      </c>
      <c r="M986" s="14">
        <v>-0.23325288174850101</v>
      </c>
    </row>
    <row r="987" spans="1:13" x14ac:dyDescent="0.55000000000000004">
      <c r="A987">
        <v>982</v>
      </c>
      <c r="C987">
        <f t="shared" si="51"/>
        <v>-8.2526932511337123E-2</v>
      </c>
      <c r="D987">
        <f t="shared" si="52"/>
        <v>1.1528600918832617E-4</v>
      </c>
      <c r="E987" s="2">
        <f t="shared" si="53"/>
        <v>9.8193607593645271E-3</v>
      </c>
      <c r="K987">
        <v>982</v>
      </c>
      <c r="L987" s="14">
        <v>-1.1887484026815801E-4</v>
      </c>
      <c r="M987" s="14">
        <v>-0.181619620230283</v>
      </c>
    </row>
    <row r="988" spans="1:13" x14ac:dyDescent="0.55000000000000004">
      <c r="A988">
        <v>983</v>
      </c>
      <c r="C988">
        <f t="shared" si="51"/>
        <v>3.5995448927818884E-2</v>
      </c>
      <c r="D988">
        <f t="shared" si="52"/>
        <v>3.1675621825769242E-4</v>
      </c>
      <c r="E988" s="2">
        <f t="shared" si="53"/>
        <v>1.451881537855626E-2</v>
      </c>
      <c r="K988">
        <v>983</v>
      </c>
      <c r="L988" s="14">
        <v>1.11281305087815E-4</v>
      </c>
      <c r="M988" s="14">
        <v>-8.4498598139064296E-2</v>
      </c>
    </row>
    <row r="989" spans="1:13" x14ac:dyDescent="0.55000000000000004">
      <c r="A989">
        <v>984</v>
      </c>
      <c r="C989">
        <f t="shared" si="51"/>
        <v>0.14548373141042442</v>
      </c>
      <c r="D989">
        <f t="shared" si="52"/>
        <v>4.3872729323706948E-4</v>
      </c>
      <c r="E989" s="2">
        <f t="shared" si="53"/>
        <v>1.2476467635289736E-2</v>
      </c>
      <c r="K989">
        <v>984</v>
      </c>
      <c r="L989" s="14">
        <v>3.13566357245448E-4</v>
      </c>
      <c r="M989" s="14">
        <v>3.3785622047330301E-2</v>
      </c>
    </row>
    <row r="990" spans="1:13" x14ac:dyDescent="0.55000000000000004">
      <c r="A990">
        <v>985</v>
      </c>
      <c r="C990">
        <f t="shared" si="51"/>
        <v>0.21845866386301444</v>
      </c>
      <c r="D990">
        <f t="shared" si="52"/>
        <v>4.5058706525230948E-4</v>
      </c>
      <c r="E990" s="2">
        <f t="shared" si="53"/>
        <v>5.6026183476053544E-3</v>
      </c>
      <c r="K990">
        <v>985</v>
      </c>
      <c r="L990" s="14">
        <v>4.3731677000650098E-4</v>
      </c>
      <c r="M990" s="14">
        <v>0.14360802360118799</v>
      </c>
    </row>
    <row r="991" spans="1:13" x14ac:dyDescent="0.55000000000000004">
      <c r="A991">
        <v>986</v>
      </c>
      <c r="C991">
        <f t="shared" si="51"/>
        <v>0.23660507642964693</v>
      </c>
      <c r="D991">
        <f t="shared" si="52"/>
        <v>3.4935898151176734E-4</v>
      </c>
      <c r="E991" s="2">
        <f t="shared" si="53"/>
        <v>3.6642273605309124E-4</v>
      </c>
      <c r="K991">
        <v>986</v>
      </c>
      <c r="L991" s="14">
        <v>4.5153848480314102E-4</v>
      </c>
      <c r="M991" s="14">
        <v>0.21746290476462701</v>
      </c>
    </row>
    <row r="992" spans="1:13" x14ac:dyDescent="0.55000000000000004">
      <c r="A992">
        <v>987</v>
      </c>
      <c r="C992">
        <f t="shared" si="51"/>
        <v>0.19536860205240381</v>
      </c>
      <c r="D992">
        <f t="shared" si="52"/>
        <v>1.6044915731621781E-4</v>
      </c>
      <c r="E992" s="2">
        <f t="shared" si="53"/>
        <v>1.7209430258935535E-3</v>
      </c>
      <c r="K992">
        <v>987</v>
      </c>
      <c r="L992" s="14">
        <v>3.5266958493943799E-4</v>
      </c>
      <c r="M992" s="14">
        <v>0.23685285238784501</v>
      </c>
    </row>
    <row r="993" spans="1:13" x14ac:dyDescent="0.55000000000000004">
      <c r="A993">
        <v>988</v>
      </c>
      <c r="C993">
        <f t="shared" si="51"/>
        <v>0.10509872660369635</v>
      </c>
      <c r="D993">
        <f t="shared" si="52"/>
        <v>-6.8730023366069809E-5</v>
      </c>
      <c r="E993" s="2">
        <f t="shared" si="53"/>
        <v>8.4314279217957613E-3</v>
      </c>
      <c r="K993">
        <v>988</v>
      </c>
      <c r="L993" s="14">
        <v>1.6547239972438101E-4</v>
      </c>
      <c r="M993" s="14">
        <v>0.196921533802103</v>
      </c>
    </row>
    <row r="994" spans="1:13" x14ac:dyDescent="0.55000000000000004">
      <c r="A994">
        <v>989</v>
      </c>
      <c r="C994">
        <f t="shared" si="51"/>
        <v>-1.1548713916968704E-2</v>
      </c>
      <c r="D994">
        <f t="shared" si="52"/>
        <v>-2.8065941689754041E-4</v>
      </c>
      <c r="E994" s="2">
        <f t="shared" si="53"/>
        <v>1.4213100666253578E-2</v>
      </c>
      <c r="K994">
        <v>989</v>
      </c>
      <c r="L994" s="14">
        <v>-6.3168374517888899E-5</v>
      </c>
      <c r="M994" s="14">
        <v>0.10766999546311801</v>
      </c>
    </row>
    <row r="995" spans="1:13" x14ac:dyDescent="0.55000000000000004">
      <c r="A995">
        <v>990</v>
      </c>
      <c r="C995">
        <f t="shared" si="51"/>
        <v>-0.12529767067206976</v>
      </c>
      <c r="D995">
        <f t="shared" si="52"/>
        <v>-4.2214921261934376E-4</v>
      </c>
      <c r="E995" s="2">
        <f t="shared" si="53"/>
        <v>1.3630447967627886E-2</v>
      </c>
      <c r="K995">
        <v>990</v>
      </c>
      <c r="L995" s="14">
        <v>-2.7598823749400798E-4</v>
      </c>
      <c r="M995" s="14">
        <v>-8.5481611757644398E-3</v>
      </c>
    </row>
    <row r="996" spans="1:13" x14ac:dyDescent="0.55000000000000004">
      <c r="A996">
        <v>991</v>
      </c>
      <c r="C996">
        <f t="shared" si="51"/>
        <v>-0.20759955315383544</v>
      </c>
      <c r="D996">
        <f t="shared" si="52"/>
        <v>-4.5768845417389856E-4</v>
      </c>
      <c r="E996" s="2">
        <f t="shared" si="53"/>
        <v>7.2206104737954158E-3</v>
      </c>
      <c r="K996">
        <v>991</v>
      </c>
      <c r="L996" s="14">
        <v>-4.1968513428302702E-4</v>
      </c>
      <c r="M996" s="14">
        <v>-0.12262537781923501</v>
      </c>
    </row>
    <row r="997" spans="1:13" x14ac:dyDescent="0.55000000000000004">
      <c r="A997">
        <v>992</v>
      </c>
      <c r="C997">
        <f t="shared" si="51"/>
        <v>-0.23779832364610359</v>
      </c>
      <c r="D997">
        <f t="shared" si="52"/>
        <v>-3.7835754103909862E-4</v>
      </c>
      <c r="E997" s="2">
        <f t="shared" si="53"/>
        <v>1.0117498672781067E-3</v>
      </c>
      <c r="K997">
        <v>992</v>
      </c>
      <c r="L997" s="14">
        <v>-4.5826928565330502E-4</v>
      </c>
      <c r="M997" s="14">
        <v>-0.20599030787526201</v>
      </c>
    </row>
    <row r="998" spans="1:13" x14ac:dyDescent="0.55000000000000004">
      <c r="A998">
        <v>993</v>
      </c>
      <c r="C998">
        <f t="shared" si="51"/>
        <v>-0.20831472729457665</v>
      </c>
      <c r="D998">
        <f t="shared" si="52"/>
        <v>-2.0406686024833468E-4</v>
      </c>
      <c r="E998" s="2">
        <f t="shared" si="53"/>
        <v>8.672412544025698E-4</v>
      </c>
      <c r="K998">
        <v>993</v>
      </c>
      <c r="L998" s="14">
        <v>-3.8207705153545801E-4</v>
      </c>
      <c r="M998" s="14">
        <v>-0.23776368745283299</v>
      </c>
    </row>
    <row r="999" spans="1:13" x14ac:dyDescent="0.55000000000000004">
      <c r="A999">
        <v>994</v>
      </c>
      <c r="C999">
        <f t="shared" si="51"/>
        <v>-0.12654852531890076</v>
      </c>
      <c r="D999">
        <f t="shared" si="52"/>
        <v>2.1440301075442573E-5</v>
      </c>
      <c r="E999" s="2">
        <f t="shared" si="53"/>
        <v>6.9620919546631386E-3</v>
      </c>
      <c r="K999">
        <v>994</v>
      </c>
      <c r="L999" s="14">
        <v>-2.1019124962660599E-4</v>
      </c>
      <c r="M999" s="14">
        <v>-0.20998767652900799</v>
      </c>
    </row>
    <row r="1000" spans="1:13" x14ac:dyDescent="0.55000000000000004">
      <c r="A1000">
        <v>995</v>
      </c>
      <c r="C1000">
        <f t="shared" si="51"/>
        <v>-1.3021310919463467E-2</v>
      </c>
      <c r="D1000">
        <f t="shared" si="52"/>
        <v>2.4156639875576018E-4</v>
      </c>
      <c r="E1000" s="2">
        <f t="shared" si="53"/>
        <v>1.3595009287466429E-2</v>
      </c>
      <c r="K1000">
        <v>995</v>
      </c>
      <c r="L1000" s="14">
        <v>1.4338254683075901E-5</v>
      </c>
      <c r="M1000" s="14">
        <v>-0.12961894934952101</v>
      </c>
    </row>
    <row r="1001" spans="1:13" x14ac:dyDescent="0.55000000000000004">
      <c r="A1001">
        <v>996</v>
      </c>
      <c r="C1001">
        <f t="shared" si="51"/>
        <v>0.10377397805327947</v>
      </c>
      <c r="D1001">
        <f t="shared" si="52"/>
        <v>4.0106442216448693E-4</v>
      </c>
      <c r="E1001" s="2">
        <f t="shared" si="53"/>
        <v>1.4534793232675649E-2</v>
      </c>
      <c r="K1001">
        <v>996</v>
      </c>
      <c r="L1001" s="14">
        <v>2.3527665415930699E-4</v>
      </c>
      <c r="M1001" s="14">
        <v>-1.67863522078626E-2</v>
      </c>
    </row>
    <row r="1002" spans="1:13" x14ac:dyDescent="0.55000000000000004">
      <c r="A1002">
        <v>997</v>
      </c>
      <c r="C1002">
        <f t="shared" si="51"/>
        <v>0.19452418591673323</v>
      </c>
      <c r="D1002">
        <f t="shared" si="52"/>
        <v>4.5990372937789538E-4</v>
      </c>
      <c r="E1002" s="2">
        <f t="shared" si="53"/>
        <v>8.8875295571705527E-3</v>
      </c>
      <c r="K1002">
        <v>997</v>
      </c>
      <c r="L1002" s="14">
        <v>3.97288556050941E-4</v>
      </c>
      <c r="M1002" s="14">
        <v>0.10025049097922401</v>
      </c>
    </row>
    <row r="1003" spans="1:13" x14ac:dyDescent="0.55000000000000004">
      <c r="A1003">
        <v>998</v>
      </c>
      <c r="C1003">
        <f t="shared" si="51"/>
        <v>0.23645292335989193</v>
      </c>
      <c r="D1003">
        <f t="shared" si="52"/>
        <v>4.0331689452011615E-4</v>
      </c>
      <c r="E1003" s="2">
        <f t="shared" si="53"/>
        <v>1.9601823447259466E-3</v>
      </c>
      <c r="K1003">
        <v>998</v>
      </c>
      <c r="L1003" s="14">
        <v>4.59797074480344E-4</v>
      </c>
      <c r="M1003" s="14">
        <v>0.19217897679166801</v>
      </c>
    </row>
    <row r="1004" spans="1:13" x14ac:dyDescent="0.55000000000000004">
      <c r="A1004">
        <v>999</v>
      </c>
      <c r="C1004">
        <f t="shared" si="51"/>
        <v>0.21903696107255319</v>
      </c>
      <c r="D1004">
        <f t="shared" si="52"/>
        <v>2.4550602038411398E-4</v>
      </c>
      <c r="E1004" s="2">
        <f t="shared" si="53"/>
        <v>2.8689870999354806E-4</v>
      </c>
      <c r="K1004">
        <v>999</v>
      </c>
      <c r="L1004" s="14">
        <v>4.0714656323217698E-4</v>
      </c>
      <c r="M1004" s="14">
        <v>0.23597504567482</v>
      </c>
    </row>
    <row r="1005" spans="1:13" x14ac:dyDescent="0.55000000000000004">
      <c r="A1005">
        <v>1000</v>
      </c>
      <c r="C1005">
        <f t="shared" si="51"/>
        <v>0.14664733848920175</v>
      </c>
      <c r="D1005">
        <f t="shared" si="52"/>
        <v>2.6078309988446235E-5</v>
      </c>
      <c r="E1005" s="2">
        <f t="shared" si="53"/>
        <v>5.4793100755566176E-3</v>
      </c>
      <c r="K1005">
        <v>1000</v>
      </c>
      <c r="L1005" s="14">
        <v>2.5252366946860202E-4</v>
      </c>
      <c r="M1005" s="14">
        <v>0.220669700485808</v>
      </c>
    </row>
    <row r="1006" spans="1:13" x14ac:dyDescent="0.55000000000000004">
      <c r="A1006">
        <v>1001</v>
      </c>
      <c r="C1006">
        <f t="shared" si="51"/>
        <v>3.7452325026382002E-2</v>
      </c>
      <c r="D1006">
        <f t="shared" si="52"/>
        <v>-1.9989450652636213E-4</v>
      </c>
      <c r="E1006" s="2">
        <f t="shared" si="53"/>
        <v>1.268865605810918E-2</v>
      </c>
      <c r="K1006">
        <v>1001</v>
      </c>
      <c r="L1006" s="14">
        <v>3.4654656143501203E-5</v>
      </c>
      <c r="M1006" s="14">
        <v>0.150096259874687</v>
      </c>
    </row>
    <row r="1007" spans="1:13" x14ac:dyDescent="0.55000000000000004">
      <c r="A1007">
        <v>1002</v>
      </c>
      <c r="C1007">
        <f t="shared" si="51"/>
        <v>-8.1142432585959517E-2</v>
      </c>
      <c r="D1007">
        <f t="shared" si="52"/>
        <v>-3.7569801534612611E-4</v>
      </c>
      <c r="E1007" s="2">
        <f t="shared" si="53"/>
        <v>1.5146892545939499E-2</v>
      </c>
      <c r="K1007">
        <v>1002</v>
      </c>
      <c r="L1007" s="14">
        <v>-1.91893830794619E-4</v>
      </c>
      <c r="M1007" s="14">
        <v>4.1930279848355102E-2</v>
      </c>
    </row>
    <row r="1008" spans="1:13" x14ac:dyDescent="0.55000000000000004">
      <c r="A1008">
        <v>1003</v>
      </c>
      <c r="C1008">
        <f t="shared" si="51"/>
        <v>-0.17937214996614087</v>
      </c>
      <c r="D1008">
        <f t="shared" si="52"/>
        <v>-4.5720924140050379E-4</v>
      </c>
      <c r="E1008" s="2">
        <f t="shared" si="53"/>
        <v>1.0533892129986655E-2</v>
      </c>
      <c r="K1008">
        <v>1003</v>
      </c>
      <c r="L1008" s="14">
        <v>-3.70381317387325E-4</v>
      </c>
      <c r="M1008" s="14">
        <v>-7.6737398882569502E-2</v>
      </c>
    </row>
    <row r="1009" spans="1:13" x14ac:dyDescent="0.55000000000000004">
      <c r="A1009">
        <v>1004</v>
      </c>
      <c r="C1009">
        <f t="shared" si="51"/>
        <v>-0.23258323857006818</v>
      </c>
      <c r="D1009">
        <f t="shared" si="52"/>
        <v>-4.2397058507031215E-4</v>
      </c>
      <c r="E1009" s="2">
        <f t="shared" si="53"/>
        <v>3.1806800987075907E-3</v>
      </c>
      <c r="K1009">
        <v>1004</v>
      </c>
      <c r="L1009" s="14">
        <v>-4.5610450536149298E-4</v>
      </c>
      <c r="M1009" s="14">
        <v>-0.176185720019093</v>
      </c>
    </row>
    <row r="1010" spans="1:13" x14ac:dyDescent="0.55000000000000004">
      <c r="A1010">
        <v>1005</v>
      </c>
      <c r="C1010">
        <f t="shared" si="51"/>
        <v>-0.22742083675913108</v>
      </c>
      <c r="D1010">
        <f t="shared" si="52"/>
        <v>-2.8432424847974272E-4</v>
      </c>
      <c r="E1010" s="2">
        <f t="shared" si="53"/>
        <v>1.6698647313670132E-5</v>
      </c>
      <c r="K1010">
        <v>1005</v>
      </c>
      <c r="L1010" s="14">
        <v>-4.2759349050094301E-4</v>
      </c>
      <c r="M1010" s="14">
        <v>-0.23150723459997699</v>
      </c>
    </row>
    <row r="1011" spans="1:13" x14ac:dyDescent="0.55000000000000004">
      <c r="A1011">
        <v>1006</v>
      </c>
      <c r="C1011">
        <f t="shared" si="51"/>
        <v>-0.16518059857303299</v>
      </c>
      <c r="D1011">
        <f t="shared" si="52"/>
        <v>-7.3318518600576021E-5</v>
      </c>
      <c r="E1011" s="2">
        <f t="shared" si="53"/>
        <v>4.0533248626431137E-3</v>
      </c>
      <c r="K1011">
        <v>1006</v>
      </c>
      <c r="L1011" s="14">
        <v>-2.9198903334699502E-4</v>
      </c>
      <c r="M1011" s="14">
        <v>-0.228846326108679</v>
      </c>
    </row>
    <row r="1012" spans="1:13" x14ac:dyDescent="0.55000000000000004">
      <c r="A1012">
        <v>1007</v>
      </c>
      <c r="C1012">
        <f t="shared" si="51"/>
        <v>-6.1483511876157186E-2</v>
      </c>
      <c r="D1012">
        <f t="shared" si="52"/>
        <v>1.5608861401545513E-4</v>
      </c>
      <c r="E1012" s="2">
        <f t="shared" si="53"/>
        <v>1.1531736610569885E-2</v>
      </c>
      <c r="K1012">
        <v>1007</v>
      </c>
      <c r="L1012" s="14">
        <v>-8.3254111422834595E-5</v>
      </c>
      <c r="M1012" s="14">
        <v>-0.16886943558392201</v>
      </c>
    </row>
    <row r="1013" spans="1:13" x14ac:dyDescent="0.55000000000000004">
      <c r="A1013">
        <v>1008</v>
      </c>
      <c r="C1013">
        <f t="shared" si="51"/>
        <v>5.7644640331503502E-2</v>
      </c>
      <c r="D1013">
        <f t="shared" si="52"/>
        <v>3.4632079460026547E-4</v>
      </c>
      <c r="E1013" s="2">
        <f t="shared" si="53"/>
        <v>1.5436270285217888E-2</v>
      </c>
      <c r="K1013">
        <v>1008</v>
      </c>
      <c r="L1013" s="14">
        <v>1.4633231917818599E-4</v>
      </c>
      <c r="M1013" s="14">
        <v>-6.6598147327249099E-2</v>
      </c>
    </row>
    <row r="1014" spans="1:13" x14ac:dyDescent="0.55000000000000004">
      <c r="A1014">
        <v>1009</v>
      </c>
      <c r="C1014">
        <f t="shared" si="51"/>
        <v>0.16230520286908695</v>
      </c>
      <c r="D1014">
        <f t="shared" si="52"/>
        <v>4.4963375560495416E-4</v>
      </c>
      <c r="E1014" s="2">
        <f t="shared" si="53"/>
        <v>1.2089473705572944E-2</v>
      </c>
      <c r="K1014">
        <v>1009</v>
      </c>
      <c r="L1014" s="14">
        <v>3.3926891266122702E-4</v>
      </c>
      <c r="M1014" s="14">
        <v>5.2353060072445903E-2</v>
      </c>
    </row>
    <row r="1015" spans="1:13" x14ac:dyDescent="0.55000000000000004">
      <c r="A1015">
        <v>1010</v>
      </c>
      <c r="C1015">
        <f t="shared" si="51"/>
        <v>0.22623058060904555</v>
      </c>
      <c r="D1015">
        <f t="shared" si="52"/>
        <v>4.4009812148117217E-4</v>
      </c>
      <c r="E1015" s="2">
        <f t="shared" si="53"/>
        <v>4.6292322850429411E-3</v>
      </c>
      <c r="K1015">
        <v>1010</v>
      </c>
      <c r="L1015" s="14">
        <v>4.4723350229672901E-4</v>
      </c>
      <c r="M1015" s="14">
        <v>0.15819211880219</v>
      </c>
    </row>
    <row r="1016" spans="1:13" x14ac:dyDescent="0.55000000000000004">
      <c r="A1016">
        <v>1011</v>
      </c>
      <c r="C1016">
        <f t="shared" si="51"/>
        <v>0.23337685117881349</v>
      </c>
      <c r="D1016">
        <f t="shared" si="52"/>
        <v>3.2010713539875246E-4</v>
      </c>
      <c r="E1016" s="2">
        <f t="shared" si="53"/>
        <v>8.0386845541979246E-5</v>
      </c>
      <c r="K1016">
        <v>1011</v>
      </c>
      <c r="L1016" s="14">
        <v>4.4318568684678899E-4</v>
      </c>
      <c r="M1016" s="14">
        <v>0.22441098002526799</v>
      </c>
    </row>
    <row r="1017" spans="1:13" x14ac:dyDescent="0.55000000000000004">
      <c r="A1017">
        <v>1012</v>
      </c>
      <c r="C1017">
        <f t="shared" si="51"/>
        <v>0.18195045129710188</v>
      </c>
      <c r="D1017">
        <f t="shared" si="52"/>
        <v>1.1977600565567038E-4</v>
      </c>
      <c r="E1017" s="2">
        <f t="shared" si="53"/>
        <v>2.7535487873657999E-3</v>
      </c>
      <c r="K1017">
        <v>1012</v>
      </c>
      <c r="L1017" s="14">
        <v>3.28139266801671E-4</v>
      </c>
      <c r="M1017" s="14">
        <v>0.23442471915636601</v>
      </c>
    </row>
    <row r="1018" spans="1:13" x14ac:dyDescent="0.55000000000000004">
      <c r="A1018">
        <v>1013</v>
      </c>
      <c r="C1018">
        <f t="shared" si="51"/>
        <v>8.4858323351266585E-2</v>
      </c>
      <c r="D1018">
        <f t="shared" si="52"/>
        <v>-1.1061637682949411E-4</v>
      </c>
      <c r="E1018" s="2">
        <f t="shared" si="53"/>
        <v>1.0174153657542137E-2</v>
      </c>
      <c r="K1018">
        <v>1013</v>
      </c>
      <c r="L1018" s="14">
        <v>1.30908331757849E-4</v>
      </c>
      <c r="M1018" s="14">
        <v>0.185725333109374</v>
      </c>
    </row>
    <row r="1019" spans="1:13" x14ac:dyDescent="0.55000000000000004">
      <c r="A1019">
        <v>1014</v>
      </c>
      <c r="C1019">
        <f t="shared" si="51"/>
        <v>-3.3531455084051726E-2</v>
      </c>
      <c r="D1019">
        <f t="shared" si="52"/>
        <v>-3.1324638033887432E-4</v>
      </c>
      <c r="E1019" s="2">
        <f t="shared" si="53"/>
        <v>1.5386254106613458E-2</v>
      </c>
      <c r="K1019">
        <v>1014</v>
      </c>
      <c r="L1019" s="14">
        <v>-9.9109407071058098E-5</v>
      </c>
      <c r="M1019" s="14">
        <v>9.0509885228819198E-2</v>
      </c>
    </row>
    <row r="1020" spans="1:13" x14ac:dyDescent="0.55000000000000004">
      <c r="A1020">
        <v>1015</v>
      </c>
      <c r="C1020">
        <f t="shared" si="51"/>
        <v>-0.14350554508032581</v>
      </c>
      <c r="D1020">
        <f t="shared" si="52"/>
        <v>-4.3725814509355929E-4</v>
      </c>
      <c r="E1020" s="2">
        <f t="shared" si="53"/>
        <v>1.3486460302926965E-2</v>
      </c>
      <c r="K1020">
        <v>1015</v>
      </c>
      <c r="L1020" s="14">
        <v>-3.0430458006889399E-4</v>
      </c>
      <c r="M1020" s="14">
        <v>-2.7374324889857801E-2</v>
      </c>
    </row>
    <row r="1021" spans="1:13" x14ac:dyDescent="0.55000000000000004">
      <c r="A1021">
        <v>1016</v>
      </c>
      <c r="C1021">
        <f t="shared" si="51"/>
        <v>-0.21746276811840112</v>
      </c>
      <c r="D1021">
        <f t="shared" si="52"/>
        <v>-4.5152733210109881E-4</v>
      </c>
      <c r="E1021" s="2">
        <f t="shared" si="53"/>
        <v>6.2505314466523767E-3</v>
      </c>
      <c r="K1021">
        <v>1016</v>
      </c>
      <c r="L1021" s="14">
        <v>-4.3328478321991198E-4</v>
      </c>
      <c r="M1021" s="14">
        <v>-0.13840246552188701</v>
      </c>
    </row>
    <row r="1022" spans="1:13" x14ac:dyDescent="0.55000000000000004">
      <c r="A1022">
        <v>1017</v>
      </c>
      <c r="C1022">
        <f t="shared" si="51"/>
        <v>-0.23684142011094336</v>
      </c>
      <c r="D1022">
        <f t="shared" si="52"/>
        <v>-3.5247267619332372E-4</v>
      </c>
      <c r="E1022" s="2">
        <f t="shared" si="53"/>
        <v>4.8728664216594365E-4</v>
      </c>
      <c r="K1022">
        <v>1017</v>
      </c>
      <c r="L1022" s="14">
        <v>-4.5374612450985001E-4</v>
      </c>
      <c r="M1022" s="14">
        <v>-0.21476685007739699</v>
      </c>
    </row>
    <row r="1023" spans="1:13" x14ac:dyDescent="0.55000000000000004">
      <c r="A1023">
        <v>1018</v>
      </c>
      <c r="C1023">
        <f t="shared" si="51"/>
        <v>-0.1967778678770879</v>
      </c>
      <c r="D1023">
        <f t="shared" si="52"/>
        <v>-1.6495480809616849E-4</v>
      </c>
      <c r="E1023" s="2">
        <f t="shared" si="53"/>
        <v>1.6454118785464772E-3</v>
      </c>
      <c r="K1023">
        <v>1018</v>
      </c>
      <c r="L1023" s="14">
        <v>-3.6056393407969602E-4</v>
      </c>
      <c r="M1023" s="14">
        <v>-0.23734154471421001</v>
      </c>
    </row>
    <row r="1024" spans="1:13" x14ac:dyDescent="0.55000000000000004">
      <c r="A1024">
        <v>1019</v>
      </c>
      <c r="C1024">
        <f t="shared" si="51"/>
        <v>-0.10732721855517083</v>
      </c>
      <c r="D1024">
        <f t="shared" si="52"/>
        <v>6.396323986052906E-5</v>
      </c>
      <c r="E1024" s="2">
        <f t="shared" si="53"/>
        <v>8.6760578216676081E-3</v>
      </c>
      <c r="K1024">
        <v>1019</v>
      </c>
      <c r="L1024" s="14">
        <v>-1.7707626958302401E-4</v>
      </c>
      <c r="M1024" s="14">
        <v>-0.20047257711729999</v>
      </c>
    </row>
    <row r="1025" spans="1:13" x14ac:dyDescent="0.55000000000000004">
      <c r="A1025">
        <v>1020</v>
      </c>
      <c r="C1025">
        <f t="shared" si="51"/>
        <v>9.0603003458795631E-3</v>
      </c>
      <c r="D1025">
        <f t="shared" si="52"/>
        <v>2.7682786285124867E-4</v>
      </c>
      <c r="E1025" s="2">
        <f t="shared" si="53"/>
        <v>1.4995057862628215E-2</v>
      </c>
      <c r="K1025">
        <v>1020</v>
      </c>
      <c r="L1025" s="14">
        <v>5.0761245132141003E-5</v>
      </c>
      <c r="M1025" s="14">
        <v>-0.11339400893978099</v>
      </c>
    </row>
    <row r="1026" spans="1:13" x14ac:dyDescent="0.55000000000000004">
      <c r="A1026">
        <v>1021</v>
      </c>
      <c r="C1026">
        <f t="shared" si="51"/>
        <v>0.12317387483610859</v>
      </c>
      <c r="D1026">
        <f t="shared" si="52"/>
        <v>4.2021452733516232E-4</v>
      </c>
      <c r="E1026" s="2">
        <f t="shared" si="53"/>
        <v>1.4662565928310245E-2</v>
      </c>
      <c r="K1026">
        <v>1021</v>
      </c>
      <c r="L1026" s="14">
        <v>2.6588529110405801E-4</v>
      </c>
      <c r="M1026" s="14">
        <v>2.0847922220667702E-3</v>
      </c>
    </row>
    <row r="1027" spans="1:13" x14ac:dyDescent="0.55000000000000004">
      <c r="A1027">
        <v>1022</v>
      </c>
      <c r="C1027">
        <f t="shared" si="51"/>
        <v>0.20637340304197144</v>
      </c>
      <c r="D1027">
        <f t="shared" si="52"/>
        <v>4.5813620287814125E-4</v>
      </c>
      <c r="E1027" s="2">
        <f t="shared" si="53"/>
        <v>7.9801988636140197E-3</v>
      </c>
      <c r="K1027">
        <v>1022</v>
      </c>
      <c r="L1027" s="14">
        <v>4.1441671648636701E-4</v>
      </c>
      <c r="M1027" s="14">
        <v>0.117041444238786</v>
      </c>
    </row>
    <row r="1028" spans="1:13" x14ac:dyDescent="0.55000000000000004">
      <c r="A1028">
        <v>1023</v>
      </c>
      <c r="C1028">
        <f t="shared" si="51"/>
        <v>0.23777755709084525</v>
      </c>
      <c r="D1028">
        <f t="shared" si="52"/>
        <v>3.8107534824493162E-4</v>
      </c>
      <c r="E1028" s="2">
        <f t="shared" si="53"/>
        <v>1.2315338525522668E-3</v>
      </c>
      <c r="K1028">
        <v>1023</v>
      </c>
      <c r="L1028" s="14">
        <v>4.5915490436999998E-4</v>
      </c>
      <c r="M1028" s="14">
        <v>0.20268434047349501</v>
      </c>
    </row>
    <row r="1029" spans="1:13" x14ac:dyDescent="0.55000000000000004">
      <c r="A1029">
        <v>1024</v>
      </c>
      <c r="C1029">
        <f t="shared" si="51"/>
        <v>0.20950455626378445</v>
      </c>
      <c r="D1029">
        <f t="shared" si="52"/>
        <v>2.0837261363385574E-4</v>
      </c>
      <c r="E1029" s="2">
        <f t="shared" si="53"/>
        <v>7.8731477694432117E-4</v>
      </c>
      <c r="K1029">
        <v>1024</v>
      </c>
      <c r="L1029" s="14">
        <v>3.8889489806393201E-4</v>
      </c>
      <c r="M1029" s="14">
        <v>0.23756368627425201</v>
      </c>
    </row>
    <row r="1030" spans="1:13" x14ac:dyDescent="0.55000000000000004">
      <c r="A1030">
        <v>1025</v>
      </c>
      <c r="C1030">
        <f t="shared" ref="C1030:C1093" si="54">$D$1*COS($B$2*(A1030-$L$2)+$B$1)</f>
        <v>0.12865032782054417</v>
      </c>
      <c r="D1030">
        <f t="shared" ref="D1030:D1093" si="55">$D$2*COS($B$2*(A1030-$L$3)+$B$3)</f>
        <v>-1.6627254852747021E-5</v>
      </c>
      <c r="E1030" s="2">
        <f t="shared" ref="E1030:E1093" si="56">(M1030-C1030)^2</f>
        <v>7.1053781752093486E-3</v>
      </c>
      <c r="K1030">
        <v>1025</v>
      </c>
      <c r="L1030" s="14">
        <v>2.2123375200895401E-4</v>
      </c>
      <c r="M1030" s="14">
        <v>0.21294373310950701</v>
      </c>
    </row>
    <row r="1031" spans="1:13" x14ac:dyDescent="0.55000000000000004">
      <c r="A1031">
        <v>1026</v>
      </c>
      <c r="C1031">
        <f t="shared" si="54"/>
        <v>1.5507578828755499E-2</v>
      </c>
      <c r="D1031">
        <f t="shared" si="55"/>
        <v>-2.3745403284534727E-4</v>
      </c>
      <c r="E1031" s="2">
        <f t="shared" si="56"/>
        <v>1.4276216479121528E-2</v>
      </c>
      <c r="K1031">
        <v>1026</v>
      </c>
      <c r="L1031" s="14">
        <v>-1.8367596712255601E-6</v>
      </c>
      <c r="M1031" s="14">
        <v>0.13499070098047</v>
      </c>
    </row>
    <row r="1032" spans="1:13" x14ac:dyDescent="0.55000000000000004">
      <c r="A1032">
        <v>1027</v>
      </c>
      <c r="C1032">
        <f t="shared" si="54"/>
        <v>-0.10152724557556111</v>
      </c>
      <c r="D1032">
        <f t="shared" si="55"/>
        <v>-3.9868485372890344E-4</v>
      </c>
      <c r="E1032" s="2">
        <f t="shared" si="56"/>
        <v>1.5563973690248131E-2</v>
      </c>
      <c r="K1032">
        <v>1027</v>
      </c>
      <c r="L1032" s="14">
        <v>-2.2444724349731599E-4</v>
      </c>
      <c r="M1032" s="14">
        <v>2.32284103693624E-2</v>
      </c>
    </row>
    <row r="1033" spans="1:13" x14ac:dyDescent="0.55000000000000004">
      <c r="A1033">
        <v>1028</v>
      </c>
      <c r="C1033">
        <f t="shared" si="54"/>
        <v>-0.1930808713651288</v>
      </c>
      <c r="D1033">
        <f t="shared" si="55"/>
        <v>-4.5985417993714552E-4</v>
      </c>
      <c r="E1033" s="2">
        <f t="shared" si="56"/>
        <v>9.7474730292724607E-3</v>
      </c>
      <c r="K1033">
        <v>1028</v>
      </c>
      <c r="L1033" s="14">
        <v>-3.9084352281989202E-4</v>
      </c>
      <c r="M1033" s="14">
        <v>-9.4351579717348505E-2</v>
      </c>
    </row>
    <row r="1034" spans="1:13" x14ac:dyDescent="0.55000000000000004">
      <c r="A1034">
        <v>1029</v>
      </c>
      <c r="C1034">
        <f t="shared" si="54"/>
        <v>-0.23617526826424068</v>
      </c>
      <c r="D1034">
        <f t="shared" si="55"/>
        <v>-4.0560979993900683E-4</v>
      </c>
      <c r="E1034" s="2">
        <f t="shared" si="56"/>
        <v>2.2919808597525303E-3</v>
      </c>
      <c r="K1034">
        <v>1029</v>
      </c>
      <c r="L1034" s="14">
        <v>-4.5935061723503698E-4</v>
      </c>
      <c r="M1034" s="14">
        <v>-0.18830063134914199</v>
      </c>
    </row>
    <row r="1035" spans="1:13" x14ac:dyDescent="0.55000000000000004">
      <c r="A1035">
        <v>1030</v>
      </c>
      <c r="C1035">
        <f t="shared" si="54"/>
        <v>-0.21999465100927346</v>
      </c>
      <c r="D1035">
        <f t="shared" si="55"/>
        <v>-2.4956590973381751E-4</v>
      </c>
      <c r="E1035" s="2">
        <f t="shared" si="56"/>
        <v>2.2782795203461995E-4</v>
      </c>
      <c r="K1035">
        <v>1030</v>
      </c>
      <c r="L1035" s="14">
        <v>-4.1281049995931798E-4</v>
      </c>
      <c r="M1035" s="14">
        <v>-0.23508862172723299</v>
      </c>
    </row>
    <row r="1036" spans="1:13" x14ac:dyDescent="0.55000000000000004">
      <c r="A1036">
        <v>1031</v>
      </c>
      <c r="C1036">
        <f t="shared" si="54"/>
        <v>-0.14860001347073107</v>
      </c>
      <c r="D1036">
        <f t="shared" si="55"/>
        <v>-3.0886236617477424E-5</v>
      </c>
      <c r="E1036" s="2">
        <f t="shared" si="56"/>
        <v>5.5349426148030133E-3</v>
      </c>
      <c r="K1036">
        <v>1031</v>
      </c>
      <c r="L1036" s="14">
        <v>-2.6287943207836602E-4</v>
      </c>
      <c r="M1036" s="14">
        <v>-0.222997208409808</v>
      </c>
    </row>
    <row r="1037" spans="1:13" x14ac:dyDescent="0.55000000000000004">
      <c r="A1037">
        <v>1032</v>
      </c>
      <c r="C1037">
        <f t="shared" si="54"/>
        <v>-3.990990479105571E-2</v>
      </c>
      <c r="D1037">
        <f t="shared" si="55"/>
        <v>1.9554523085958271E-4</v>
      </c>
      <c r="E1037" s="2">
        <f t="shared" si="56"/>
        <v>1.3258337881877654E-2</v>
      </c>
      <c r="K1037">
        <v>1032</v>
      </c>
      <c r="L1037" s="14">
        <v>-4.7108579647786201E-5</v>
      </c>
      <c r="M1037" s="14">
        <v>-0.15505476087189701</v>
      </c>
    </row>
    <row r="1038" spans="1:13" x14ac:dyDescent="0.55000000000000004">
      <c r="A1038">
        <v>1033</v>
      </c>
      <c r="C1038">
        <f t="shared" si="54"/>
        <v>7.8796748756650312E-2</v>
      </c>
      <c r="D1038">
        <f t="shared" si="55"/>
        <v>3.7289896715717041E-4</v>
      </c>
      <c r="E1038" s="2">
        <f t="shared" si="56"/>
        <v>1.6147962946887407E-2</v>
      </c>
      <c r="K1038">
        <v>1033</v>
      </c>
      <c r="L1038" s="14">
        <v>1.8046090879599301E-4</v>
      </c>
      <c r="M1038" s="14">
        <v>-4.8277886583717303E-2</v>
      </c>
    </row>
    <row r="1039" spans="1:13" x14ac:dyDescent="0.55000000000000004">
      <c r="A1039">
        <v>1034</v>
      </c>
      <c r="C1039">
        <f t="shared" si="54"/>
        <v>0.17772707927068296</v>
      </c>
      <c r="D1039">
        <f t="shared" si="55"/>
        <v>4.5666292278629734E-4</v>
      </c>
      <c r="E1039" s="2">
        <f t="shared" si="56"/>
        <v>1.1478250068988444E-2</v>
      </c>
      <c r="K1039">
        <v>1034</v>
      </c>
      <c r="L1039" s="14">
        <v>3.6283284313361398E-4</v>
      </c>
      <c r="M1039" s="14">
        <v>7.0590483893620298E-2</v>
      </c>
    </row>
    <row r="1040" spans="1:13" x14ac:dyDescent="0.55000000000000004">
      <c r="A1040">
        <v>1035</v>
      </c>
      <c r="C1040">
        <f t="shared" si="54"/>
        <v>0.23205165907767969</v>
      </c>
      <c r="D1040">
        <f t="shared" si="55"/>
        <v>4.258141104875372E-4</v>
      </c>
      <c r="E1040" s="2">
        <f t="shared" si="56"/>
        <v>3.6327898438742122E-3</v>
      </c>
      <c r="K1040">
        <v>1035</v>
      </c>
      <c r="L1040" s="14">
        <v>4.54331041056873E-4</v>
      </c>
      <c r="M1040" s="14">
        <v>0.17177902976823101</v>
      </c>
    </row>
    <row r="1041" spans="1:13" x14ac:dyDescent="0.55000000000000004">
      <c r="A1041">
        <v>1036</v>
      </c>
      <c r="C1041">
        <f t="shared" si="54"/>
        <v>0.22813616371746745</v>
      </c>
      <c r="D1041">
        <f t="shared" si="55"/>
        <v>2.8809493190645399E-4</v>
      </c>
      <c r="E1041" s="2">
        <f t="shared" si="56"/>
        <v>3.2699065042528382E-6</v>
      </c>
      <c r="K1041">
        <v>1036</v>
      </c>
      <c r="L1041" s="14">
        <v>4.3203921128227998E-4</v>
      </c>
      <c r="M1041" s="14">
        <v>0.22994445199765201</v>
      </c>
    </row>
    <row r="1042" spans="1:13" x14ac:dyDescent="0.55000000000000004">
      <c r="A1042">
        <v>1037</v>
      </c>
      <c r="C1042">
        <f t="shared" si="54"/>
        <v>0.16696329999366694</v>
      </c>
      <c r="D1042">
        <f t="shared" si="55"/>
        <v>7.8069997977524676E-5</v>
      </c>
      <c r="E1042" s="2">
        <f t="shared" si="56"/>
        <v>4.0393091762513543E-3</v>
      </c>
      <c r="K1042">
        <v>1037</v>
      </c>
      <c r="L1042" s="14">
        <v>3.0154048086535301E-4</v>
      </c>
      <c r="M1042" s="14">
        <v>0.23051885975244299</v>
      </c>
    </row>
    <row r="1043" spans="1:13" x14ac:dyDescent="0.55000000000000004">
      <c r="A1043">
        <v>1038</v>
      </c>
      <c r="C1043">
        <f t="shared" si="54"/>
        <v>6.3886167278755138E-2</v>
      </c>
      <c r="D1043">
        <f t="shared" si="55"/>
        <v>-1.5154885985928826E-4</v>
      </c>
      <c r="E1043" s="2">
        <f t="shared" si="56"/>
        <v>1.1984167338886513E-2</v>
      </c>
      <c r="K1043">
        <v>1038</v>
      </c>
      <c r="L1043" s="14">
        <v>9.5519066394362696E-5</v>
      </c>
      <c r="M1043" s="14">
        <v>0.17335838904704901</v>
      </c>
    </row>
    <row r="1044" spans="1:13" x14ac:dyDescent="0.55000000000000004">
      <c r="A1044">
        <v>1039</v>
      </c>
      <c r="C1044">
        <f t="shared" si="54"/>
        <v>-5.5225046809451471E-2</v>
      </c>
      <c r="D1044">
        <f t="shared" si="55"/>
        <v>-3.4313214826819563E-4</v>
      </c>
      <c r="E1044" s="2">
        <f t="shared" si="56"/>
        <v>1.6385095999616017E-2</v>
      </c>
      <c r="K1044">
        <v>1039</v>
      </c>
      <c r="L1044" s="14">
        <v>-1.3442569081236399E-4</v>
      </c>
      <c r="M1044" s="14">
        <v>7.2779234367452997E-2</v>
      </c>
    </row>
    <row r="1045" spans="1:13" x14ac:dyDescent="0.55000000000000004">
      <c r="A1045">
        <v>1040</v>
      </c>
      <c r="C1045">
        <f t="shared" si="54"/>
        <v>-0.16047593820020897</v>
      </c>
      <c r="D1045">
        <f t="shared" si="55"/>
        <v>-4.4859650011420645E-4</v>
      </c>
      <c r="E1045" s="2">
        <f t="shared" si="56"/>
        <v>1.3098346340868462E-2</v>
      </c>
      <c r="K1045">
        <v>1040</v>
      </c>
      <c r="L1045" s="14">
        <v>-3.3070269983869198E-4</v>
      </c>
      <c r="M1045" s="14">
        <v>-4.6027931049064302E-2</v>
      </c>
    </row>
    <row r="1046" spans="1:13" x14ac:dyDescent="0.55000000000000004">
      <c r="A1046">
        <v>1041</v>
      </c>
      <c r="C1046">
        <f t="shared" si="54"/>
        <v>-0.22545075166724934</v>
      </c>
      <c r="D1046">
        <f t="shared" si="55"/>
        <v>-4.4147258609654596E-4</v>
      </c>
      <c r="E1046" s="2">
        <f t="shared" si="56"/>
        <v>5.2047042253227389E-3</v>
      </c>
      <c r="K1046">
        <v>1041</v>
      </c>
      <c r="L1046" s="14">
        <v>-4.4415316615981001E-4</v>
      </c>
      <c r="M1046" s="14">
        <v>-0.15330711559778901</v>
      </c>
    </row>
    <row r="1047" spans="1:13" x14ac:dyDescent="0.55000000000000004">
      <c r="A1047">
        <v>1042</v>
      </c>
      <c r="C1047">
        <f t="shared" si="54"/>
        <v>-0.23384217859131781</v>
      </c>
      <c r="D1047">
        <f t="shared" si="55"/>
        <v>-3.2354835847339122E-4</v>
      </c>
      <c r="E1047" s="2">
        <f t="shared" si="56"/>
        <v>1.3578300739578027E-4</v>
      </c>
      <c r="K1047">
        <v>1042</v>
      </c>
      <c r="L1047" s="14">
        <v>-4.4636271668999598E-4</v>
      </c>
      <c r="M1047" s="14">
        <v>-0.22218958199674799</v>
      </c>
    </row>
    <row r="1048" spans="1:13" x14ac:dyDescent="0.55000000000000004">
      <c r="A1048">
        <v>1043</v>
      </c>
      <c r="C1048">
        <f t="shared" si="54"/>
        <v>-0.18354414769141417</v>
      </c>
      <c r="D1048">
        <f t="shared" si="55"/>
        <v>-1.2442031273226516E-4</v>
      </c>
      <c r="E1048" s="2">
        <f t="shared" si="56"/>
        <v>2.6914453257974079E-3</v>
      </c>
      <c r="K1048">
        <v>1043</v>
      </c>
      <c r="L1048" s="14">
        <v>-3.3677795579191102E-4</v>
      </c>
      <c r="M1048" s="14">
        <v>-0.235423289220524</v>
      </c>
    </row>
    <row r="1049" spans="1:13" x14ac:dyDescent="0.55000000000000004">
      <c r="A1049">
        <v>1044</v>
      </c>
      <c r="C1049">
        <f t="shared" si="54"/>
        <v>-8.7180404525357288E-2</v>
      </c>
      <c r="D1049">
        <f t="shared" si="55"/>
        <v>1.0593460893151977E-4</v>
      </c>
      <c r="E1049" s="2">
        <f t="shared" si="56"/>
        <v>1.0508990756810398E-2</v>
      </c>
      <c r="K1049">
        <v>1044</v>
      </c>
      <c r="L1049" s="14">
        <v>-1.4284506664697999E-4</v>
      </c>
      <c r="M1049" s="14">
        <v>-0.189693773198962</v>
      </c>
    </row>
    <row r="1050" spans="1:13" x14ac:dyDescent="0.55000000000000004">
      <c r="A1050">
        <v>1045</v>
      </c>
      <c r="C1050">
        <f t="shared" si="54"/>
        <v>3.1063782559562683E-2</v>
      </c>
      <c r="D1050">
        <f t="shared" si="55"/>
        <v>3.0970217667887181E-4</v>
      </c>
      <c r="E1050" s="2">
        <f t="shared" si="56"/>
        <v>1.6260854979531916E-2</v>
      </c>
      <c r="K1050">
        <v>1045</v>
      </c>
      <c r="L1050" s="14">
        <v>8.6864255586146201E-5</v>
      </c>
      <c r="M1050" s="14">
        <v>-9.6454274904985898E-2</v>
      </c>
    </row>
    <row r="1051" spans="1:13" x14ac:dyDescent="0.55000000000000004">
      <c r="A1051">
        <v>1046</v>
      </c>
      <c r="C1051">
        <f t="shared" si="54"/>
        <v>0.14151161499467105</v>
      </c>
      <c r="D1051">
        <f t="shared" si="55"/>
        <v>4.3574102608429733E-4</v>
      </c>
      <c r="E1051" s="2">
        <f t="shared" si="56"/>
        <v>1.4536840379545508E-2</v>
      </c>
      <c r="K1051">
        <v>1046</v>
      </c>
      <c r="L1051" s="14">
        <v>2.9481788614100102E-4</v>
      </c>
      <c r="M1051" s="14">
        <v>2.0942794897825499E-2</v>
      </c>
    </row>
    <row r="1052" spans="1:13" x14ac:dyDescent="0.55000000000000004">
      <c r="A1052">
        <v>1047</v>
      </c>
      <c r="C1052">
        <f t="shared" si="54"/>
        <v>0.21644301489454007</v>
      </c>
      <c r="D1052">
        <f t="shared" si="55"/>
        <v>4.5241806263540912E-4</v>
      </c>
      <c r="E1052" s="2">
        <f t="shared" si="56"/>
        <v>6.9469562986084737E-3</v>
      </c>
      <c r="K1052">
        <v>1047</v>
      </c>
      <c r="L1052" s="14">
        <v>4.2893254819445698E-4</v>
      </c>
      <c r="M1052" s="14">
        <v>0.13309461179880899</v>
      </c>
    </row>
    <row r="1053" spans="1:13" x14ac:dyDescent="0.55000000000000004">
      <c r="A1053">
        <v>1048</v>
      </c>
      <c r="C1053">
        <f t="shared" si="54"/>
        <v>0.23705178031306018</v>
      </c>
      <c r="D1053">
        <f t="shared" si="55"/>
        <v>3.5554770168247721E-4</v>
      </c>
      <c r="E1053" s="2">
        <f t="shared" si="56"/>
        <v>6.3200566232549593E-4</v>
      </c>
      <c r="K1053">
        <v>1048</v>
      </c>
      <c r="L1053" s="14">
        <v>4.55618392648263E-4</v>
      </c>
      <c r="M1053" s="14">
        <v>0.21191205751575201</v>
      </c>
    </row>
    <row r="1054" spans="1:13" x14ac:dyDescent="0.55000000000000004">
      <c r="A1054">
        <v>1049</v>
      </c>
      <c r="C1054">
        <f t="shared" si="54"/>
        <v>0.19816554552867205</v>
      </c>
      <c r="D1054">
        <f t="shared" si="55"/>
        <v>1.6944236195863722E-4</v>
      </c>
      <c r="E1054" s="2">
        <f t="shared" si="56"/>
        <v>1.5594023102563496E-3</v>
      </c>
      <c r="K1054">
        <v>1049</v>
      </c>
      <c r="L1054" s="14">
        <v>3.6819178421200298E-4</v>
      </c>
      <c r="M1054" s="14">
        <v>0.23765481382091</v>
      </c>
    </row>
    <row r="1055" spans="1:13" x14ac:dyDescent="0.55000000000000004">
      <c r="A1055">
        <v>1050</v>
      </c>
      <c r="C1055">
        <f t="shared" si="54"/>
        <v>0.10954393581521525</v>
      </c>
      <c r="D1055">
        <f t="shared" si="55"/>
        <v>-5.9189439054915043E-5</v>
      </c>
      <c r="E1055" s="2">
        <f t="shared" si="56"/>
        <v>8.8984341346939853E-3</v>
      </c>
      <c r="K1055">
        <v>1050</v>
      </c>
      <c r="L1055" s="14">
        <v>1.8854925932384301E-4</v>
      </c>
      <c r="M1055" s="14">
        <v>0.20387544770119101</v>
      </c>
    </row>
    <row r="1056" spans="1:13" x14ac:dyDescent="0.55000000000000004">
      <c r="A1056">
        <v>1051</v>
      </c>
      <c r="C1056">
        <f t="shared" si="54"/>
        <v>-6.5708927842743721E-3</v>
      </c>
      <c r="D1056">
        <f t="shared" si="55"/>
        <v>-2.7296593847949882E-4</v>
      </c>
      <c r="E1056" s="2">
        <f t="shared" si="56"/>
        <v>1.577664208491451E-2</v>
      </c>
      <c r="K1056">
        <v>1051</v>
      </c>
      <c r="L1056" s="14">
        <v>-3.8316597236660101E-5</v>
      </c>
      <c r="M1056" s="14">
        <v>0.11903421095325099</v>
      </c>
    </row>
    <row r="1057" spans="1:13" x14ac:dyDescent="0.55000000000000004">
      <c r="A1057">
        <v>1052</v>
      </c>
      <c r="C1057">
        <f t="shared" si="54"/>
        <v>-0.12103656579873708</v>
      </c>
      <c r="D1057">
        <f t="shared" si="55"/>
        <v>-4.1823374101250169E-4</v>
      </c>
      <c r="E1057" s="2">
        <f t="shared" si="56"/>
        <v>1.5729344484129146E-2</v>
      </c>
      <c r="K1057">
        <v>1052</v>
      </c>
      <c r="L1057" s="14">
        <v>-2.5558582432032902E-4</v>
      </c>
      <c r="M1057" s="14">
        <v>4.3801176374355802E-3</v>
      </c>
    </row>
    <row r="1058" spans="1:13" x14ac:dyDescent="0.55000000000000004">
      <c r="A1058">
        <v>1053</v>
      </c>
      <c r="C1058">
        <f t="shared" si="54"/>
        <v>-0.20512461204631011</v>
      </c>
      <c r="D1058">
        <f t="shared" si="55"/>
        <v>-4.585336902198914E-4</v>
      </c>
      <c r="E1058" s="2">
        <f t="shared" si="56"/>
        <v>8.789739150527413E-3</v>
      </c>
      <c r="K1058">
        <v>1053</v>
      </c>
      <c r="L1058" s="14">
        <v>-4.08841996163628E-4</v>
      </c>
      <c r="M1058" s="14">
        <v>-0.11137100331295301</v>
      </c>
    </row>
    <row r="1059" spans="1:13" x14ac:dyDescent="0.55000000000000004">
      <c r="A1059">
        <v>1054</v>
      </c>
      <c r="C1059">
        <f t="shared" si="54"/>
        <v>-0.23773070435438312</v>
      </c>
      <c r="D1059">
        <f t="shared" si="55"/>
        <v>-3.8375134830621383E-4</v>
      </c>
      <c r="E1059" s="2">
        <f t="shared" si="56"/>
        <v>1.4824146895806621E-3</v>
      </c>
      <c r="K1059">
        <v>1054</v>
      </c>
      <c r="L1059" s="14">
        <v>-4.5970115379613498E-4</v>
      </c>
      <c r="M1059" s="14">
        <v>-0.19922856558806701</v>
      </c>
    </row>
    <row r="1060" spans="1:13" x14ac:dyDescent="0.55000000000000004">
      <c r="A1060">
        <v>1055</v>
      </c>
      <c r="C1060">
        <f t="shared" si="54"/>
        <v>-0.21067140083578181</v>
      </c>
      <c r="D1060">
        <f t="shared" si="55"/>
        <v>-2.1265550680571395E-4</v>
      </c>
      <c r="E1060" s="2">
        <f t="shared" si="56"/>
        <v>7.0313521191828394E-4</v>
      </c>
      <c r="K1060">
        <v>1055</v>
      </c>
      <c r="L1060" s="14">
        <v>-3.9542530568148E-4</v>
      </c>
      <c r="M1060" s="14">
        <v>-0.23718809768735599</v>
      </c>
    </row>
    <row r="1061" spans="1:13" x14ac:dyDescent="0.55000000000000004">
      <c r="A1061">
        <v>1056</v>
      </c>
      <c r="C1061">
        <f t="shared" si="54"/>
        <v>-0.13073801630857426</v>
      </c>
      <c r="D1061">
        <f t="shared" si="55"/>
        <v>1.181238448067761E-5</v>
      </c>
      <c r="E1061" s="2">
        <f t="shared" si="56"/>
        <v>7.2257451299143098E-3</v>
      </c>
      <c r="K1061">
        <v>1056</v>
      </c>
      <c r="L1061" s="14">
        <v>-2.32112736718392E-4</v>
      </c>
      <c r="M1061" s="14">
        <v>-0.215742399312713</v>
      </c>
    </row>
    <row r="1062" spans="1:13" x14ac:dyDescent="0.55000000000000004">
      <c r="A1062">
        <v>1057</v>
      </c>
      <c r="C1062">
        <f t="shared" si="54"/>
        <v>-1.7992145426876587E-2</v>
      </c>
      <c r="D1062">
        <f t="shared" si="55"/>
        <v>2.333156162477492E-4</v>
      </c>
      <c r="E1062" s="2">
        <f t="shared" si="56"/>
        <v>1.4950083297484285E-2</v>
      </c>
      <c r="K1062">
        <v>1057</v>
      </c>
      <c r="L1062" s="14">
        <v>-1.0666092921303301E-5</v>
      </c>
      <c r="M1062" s="14">
        <v>-0.14026267866152101</v>
      </c>
    </row>
    <row r="1063" spans="1:13" x14ac:dyDescent="0.55000000000000004">
      <c r="A1063">
        <v>1058</v>
      </c>
      <c r="C1063">
        <f t="shared" si="54"/>
        <v>9.9269374712207592E-2</v>
      </c>
      <c r="D1063">
        <f t="shared" si="55"/>
        <v>3.9626154623960527E-4</v>
      </c>
      <c r="E1063" s="2">
        <f t="shared" si="56"/>
        <v>1.6621056058318158E-2</v>
      </c>
      <c r="K1063">
        <v>1058</v>
      </c>
      <c r="L1063" s="14">
        <v>2.13451940015563E-4</v>
      </c>
      <c r="M1063" s="14">
        <v>-2.9653300013063901E-2</v>
      </c>
    </row>
    <row r="1064" spans="1:13" x14ac:dyDescent="0.55000000000000004">
      <c r="A1064">
        <v>1059</v>
      </c>
      <c r="C1064">
        <f t="shared" si="54"/>
        <v>0.1916163742315303</v>
      </c>
      <c r="D1064">
        <f t="shared" si="55"/>
        <v>4.5975418065740878E-4</v>
      </c>
      <c r="E1064" s="2">
        <f t="shared" si="56"/>
        <v>1.065714368181404E-2</v>
      </c>
      <c r="K1064">
        <v>1059</v>
      </c>
      <c r="L1064" s="14">
        <v>3.8410961041583002E-4</v>
      </c>
      <c r="M1064" s="14">
        <v>8.8382931579383706E-2</v>
      </c>
    </row>
    <row r="1065" spans="1:13" x14ac:dyDescent="0.55000000000000004">
      <c r="A1065">
        <v>1060</v>
      </c>
      <c r="C1065">
        <f t="shared" si="54"/>
        <v>0.23587170277177752</v>
      </c>
      <c r="D1065">
        <f t="shared" si="55"/>
        <v>4.0785820658022757E-4</v>
      </c>
      <c r="E1065" s="2">
        <f t="shared" si="56"/>
        <v>2.6613829382339748E-3</v>
      </c>
      <c r="K1065">
        <v>1060</v>
      </c>
      <c r="L1065" s="14">
        <v>4.5856464604442299E-4</v>
      </c>
      <c r="M1065" s="14">
        <v>0.18428310966987199</v>
      </c>
    </row>
    <row r="1066" spans="1:13" x14ac:dyDescent="0.55000000000000004">
      <c r="A1066">
        <v>1061</v>
      </c>
      <c r="C1066">
        <f t="shared" si="54"/>
        <v>0.2209282056977363</v>
      </c>
      <c r="D1066">
        <f t="shared" si="55"/>
        <v>2.5359841962100234E-4</v>
      </c>
      <c r="E1066" s="2">
        <f t="shared" si="56"/>
        <v>1.7161613180818278E-4</v>
      </c>
      <c r="K1066">
        <v>1061</v>
      </c>
      <c r="L1066" s="14">
        <v>4.1816932134265298E-4</v>
      </c>
      <c r="M1066" s="14">
        <v>0.23402843973412599</v>
      </c>
    </row>
    <row r="1067" spans="1:13" x14ac:dyDescent="0.55000000000000004">
      <c r="A1067">
        <v>1062</v>
      </c>
      <c r="C1067">
        <f t="shared" si="54"/>
        <v>0.15053638579137324</v>
      </c>
      <c r="D1067">
        <f t="shared" si="55"/>
        <v>3.5690774768742725E-5</v>
      </c>
      <c r="E1067" s="2">
        <f t="shared" si="56"/>
        <v>5.5686681654036306E-3</v>
      </c>
      <c r="K1067">
        <v>1062</v>
      </c>
      <c r="L1067" s="14">
        <v>2.7304089597648002E-4</v>
      </c>
      <c r="M1067" s="14">
        <v>0.22515989525992899</v>
      </c>
    </row>
    <row r="1068" spans="1:13" x14ac:dyDescent="0.55000000000000004">
      <c r="A1068">
        <v>1063</v>
      </c>
      <c r="C1068">
        <f t="shared" si="54"/>
        <v>4.2363106106729477E-2</v>
      </c>
      <c r="D1068">
        <f t="shared" si="55"/>
        <v>-1.9117450224926508E-4</v>
      </c>
      <c r="E1068" s="2">
        <f t="shared" si="56"/>
        <v>1.3814606012287119E-2</v>
      </c>
      <c r="K1068">
        <v>1063</v>
      </c>
      <c r="L1068" s="14">
        <v>5.9527684390249701E-5</v>
      </c>
      <c r="M1068" s="14">
        <v>0.15989865822729901</v>
      </c>
    </row>
    <row r="1069" spans="1:13" x14ac:dyDescent="0.55000000000000004">
      <c r="A1069">
        <v>1064</v>
      </c>
      <c r="C1069">
        <f t="shared" si="54"/>
        <v>-7.6442420267201994E-2</v>
      </c>
      <c r="D1069">
        <f t="shared" si="55"/>
        <v>-3.7005900884182284E-4</v>
      </c>
      <c r="E1069" s="2">
        <f t="shared" si="56"/>
        <v>1.7169445448040388E-2</v>
      </c>
      <c r="K1069">
        <v>1064</v>
      </c>
      <c r="L1069" s="14">
        <v>-1.6889460503446201E-4</v>
      </c>
      <c r="M1069" s="14">
        <v>5.4589810302381102E-2</v>
      </c>
    </row>
    <row r="1070" spans="1:13" x14ac:dyDescent="0.55000000000000004">
      <c r="A1070">
        <v>1065</v>
      </c>
      <c r="C1070">
        <f t="shared" si="54"/>
        <v>-0.17606251043257395</v>
      </c>
      <c r="D1070">
        <f t="shared" si="55"/>
        <v>-4.5606650444073824E-4</v>
      </c>
      <c r="E1070" s="2">
        <f t="shared" si="56"/>
        <v>1.2470438186476871E-2</v>
      </c>
      <c r="K1070">
        <v>1065</v>
      </c>
      <c r="L1070" s="14">
        <v>-3.5501619288222998E-4</v>
      </c>
      <c r="M1070" s="14">
        <v>-6.4391394263365404E-2</v>
      </c>
    </row>
    <row r="1071" spans="1:13" x14ac:dyDescent="0.55000000000000004">
      <c r="A1071">
        <v>1066</v>
      </c>
      <c r="C1071">
        <f t="shared" si="54"/>
        <v>-0.23149462158284626</v>
      </c>
      <c r="D1071">
        <f t="shared" si="55"/>
        <v>-4.2761092054530755E-4</v>
      </c>
      <c r="E1071" s="2">
        <f t="shared" si="56"/>
        <v>4.1279657275004045E-3</v>
      </c>
      <c r="K1071">
        <v>1066</v>
      </c>
      <c r="L1071" s="14">
        <v>-4.5222177286207397E-4</v>
      </c>
      <c r="M1071" s="14">
        <v>-0.16724537468064199</v>
      </c>
    </row>
    <row r="1072" spans="1:13" x14ac:dyDescent="0.55000000000000004">
      <c r="A1072">
        <v>1067</v>
      </c>
      <c r="C1072">
        <f t="shared" si="54"/>
        <v>-0.22882646223598382</v>
      </c>
      <c r="D1072">
        <f t="shared" si="55"/>
        <v>-2.9183400891691558E-4</v>
      </c>
      <c r="E1072" s="2">
        <f t="shared" si="56"/>
        <v>3.7791601556045961E-7</v>
      </c>
      <c r="K1072">
        <v>1067</v>
      </c>
      <c r="L1072" s="14">
        <v>-4.36165604448402E-4</v>
      </c>
      <c r="M1072" s="14">
        <v>-0.22821171349417099</v>
      </c>
    </row>
    <row r="1073" spans="1:13" x14ac:dyDescent="0.55000000000000004">
      <c r="A1073">
        <v>1068</v>
      </c>
      <c r="C1073">
        <f t="shared" si="54"/>
        <v>-0.16872768414741698</v>
      </c>
      <c r="D1073">
        <f t="shared" si="55"/>
        <v>-8.2812912423723686E-5</v>
      </c>
      <c r="E1073" s="2">
        <f t="shared" si="56"/>
        <v>4.006045469696148E-3</v>
      </c>
      <c r="K1073">
        <v>1068</v>
      </c>
      <c r="L1073" s="14">
        <v>-3.1086905462565699E-4</v>
      </c>
      <c r="M1073" s="14">
        <v>-0.23202101294039601</v>
      </c>
    </row>
    <row r="1074" spans="1:13" x14ac:dyDescent="0.55000000000000004">
      <c r="A1074">
        <v>1069</v>
      </c>
      <c r="C1074">
        <f t="shared" si="54"/>
        <v>-6.6281813835955286E-2</v>
      </c>
      <c r="D1074">
        <f t="shared" si="55"/>
        <v>1.4699247952919034E-4</v>
      </c>
      <c r="E1074" s="2">
        <f t="shared" si="56"/>
        <v>1.241829334000776E-2</v>
      </c>
      <c r="K1074">
        <v>1069</v>
      </c>
      <c r="L1074" s="14">
        <v>-1.07713421580309E-4</v>
      </c>
      <c r="M1074" s="14">
        <v>-0.177719210341831</v>
      </c>
    </row>
    <row r="1075" spans="1:13" x14ac:dyDescent="0.55000000000000004">
      <c r="A1075">
        <v>1070</v>
      </c>
      <c r="C1075">
        <f t="shared" si="54"/>
        <v>5.2799394638736195E-2</v>
      </c>
      <c r="D1075">
        <f t="shared" si="55"/>
        <v>3.3990585747699121E-4</v>
      </c>
      <c r="E1075" s="2">
        <f t="shared" si="56"/>
        <v>1.734645032764745E-2</v>
      </c>
      <c r="K1075">
        <v>1070</v>
      </c>
      <c r="L1075" s="14">
        <v>1.22419706105382E-4</v>
      </c>
      <c r="M1075" s="14">
        <v>-7.8906529023214003E-2</v>
      </c>
    </row>
    <row r="1076" spans="1:13" x14ac:dyDescent="0.55000000000000004">
      <c r="A1076">
        <v>1071</v>
      </c>
      <c r="C1076">
        <f t="shared" si="54"/>
        <v>0.15862906798213283</v>
      </c>
      <c r="D1076">
        <f t="shared" si="55"/>
        <v>4.4751002984566807E-4</v>
      </c>
      <c r="E1076" s="2">
        <f t="shared" si="56"/>
        <v>1.4151549643369198E-2</v>
      </c>
      <c r="K1076">
        <v>1071</v>
      </c>
      <c r="L1076" s="14">
        <v>3.2189205896025898E-4</v>
      </c>
      <c r="M1076" s="14">
        <v>3.9668781989835401E-2</v>
      </c>
    </row>
    <row r="1077" spans="1:13" x14ac:dyDescent="0.55000000000000004">
      <c r="A1077">
        <v>1072</v>
      </c>
      <c r="C1077">
        <f t="shared" si="54"/>
        <v>0.22464618889774837</v>
      </c>
      <c r="D1077">
        <f t="shared" si="55"/>
        <v>4.427986174868641E-4</v>
      </c>
      <c r="E1077" s="2">
        <f t="shared" si="56"/>
        <v>5.8273968725379485E-3</v>
      </c>
      <c r="K1077">
        <v>1072</v>
      </c>
      <c r="L1077" s="14">
        <v>4.4074454877517902E-4</v>
      </c>
      <c r="M1077" s="14">
        <v>0.14830880046627301</v>
      </c>
    </row>
    <row r="1078" spans="1:13" x14ac:dyDescent="0.55000000000000004">
      <c r="A1078">
        <v>1073</v>
      </c>
      <c r="C1078">
        <f t="shared" si="54"/>
        <v>0.23428185156645268</v>
      </c>
      <c r="D1078">
        <f t="shared" si="55"/>
        <v>3.2695408559452627E-4</v>
      </c>
      <c r="E1078" s="2">
        <f t="shared" si="56"/>
        <v>2.0960934927927925E-4</v>
      </c>
      <c r="K1078">
        <v>1073</v>
      </c>
      <c r="L1078" s="14">
        <v>4.4920983216867501E-4</v>
      </c>
      <c r="M1078" s="14">
        <v>0.21980395982492901</v>
      </c>
    </row>
    <row r="1079" spans="1:13" x14ac:dyDescent="0.55000000000000004">
      <c r="A1079">
        <v>1074</v>
      </c>
      <c r="C1079">
        <f t="shared" si="54"/>
        <v>0.18511770776213959</v>
      </c>
      <c r="D1079">
        <f t="shared" si="55"/>
        <v>1.2905096986362408E-4</v>
      </c>
      <c r="E1079" s="2">
        <f t="shared" si="56"/>
        <v>2.6142918421011448E-3</v>
      </c>
      <c r="K1079">
        <v>1074</v>
      </c>
      <c r="L1079" s="14">
        <v>3.4516772640004099E-4</v>
      </c>
      <c r="M1079" s="14">
        <v>0.236247853880659</v>
      </c>
    </row>
    <row r="1080" spans="1:13" x14ac:dyDescent="0.55000000000000004">
      <c r="A1080">
        <v>1075</v>
      </c>
      <c r="C1080">
        <f t="shared" si="54"/>
        <v>8.9492921281536172E-2</v>
      </c>
      <c r="D1080">
        <f t="shared" si="55"/>
        <v>-1.0124121912420622E-4</v>
      </c>
      <c r="E1080" s="2">
        <f t="shared" si="56"/>
        <v>1.0822050749632597E-2</v>
      </c>
      <c r="K1080">
        <v>1075</v>
      </c>
      <c r="L1080" s="14">
        <v>1.5467622228939801E-4</v>
      </c>
      <c r="M1080" s="14">
        <v>0.193522007356694</v>
      </c>
    </row>
    <row r="1081" spans="1:13" x14ac:dyDescent="0.55000000000000004">
      <c r="A1081">
        <v>1076</v>
      </c>
      <c r="C1081">
        <f t="shared" si="54"/>
        <v>-2.8592702079037084E-2</v>
      </c>
      <c r="D1081">
        <f t="shared" si="55"/>
        <v>-3.0612399610699365E-4</v>
      </c>
      <c r="E1081" s="2">
        <f t="shared" si="56"/>
        <v>1.7140066207129507E-2</v>
      </c>
      <c r="K1081">
        <v>1076</v>
      </c>
      <c r="L1081" s="14">
        <v>-7.4554901235245006E-5</v>
      </c>
      <c r="M1081" s="14">
        <v>0.102327373566868</v>
      </c>
    </row>
    <row r="1082" spans="1:13" x14ac:dyDescent="0.55000000000000004">
      <c r="A1082">
        <v>1077</v>
      </c>
      <c r="C1082">
        <f t="shared" si="54"/>
        <v>-0.13950215990456324</v>
      </c>
      <c r="D1082">
        <f t="shared" si="55"/>
        <v>-4.3417610265014358E-4</v>
      </c>
      <c r="E1082" s="2">
        <f t="shared" si="56"/>
        <v>1.5626593585341266E-2</v>
      </c>
      <c r="K1082">
        <v>1077</v>
      </c>
      <c r="L1082" s="14">
        <v>-2.85113287240492E-4</v>
      </c>
      <c r="M1082" s="14">
        <v>-1.44957857257188E-2</v>
      </c>
    </row>
    <row r="1083" spans="1:13" x14ac:dyDescent="0.55000000000000004">
      <c r="A1083">
        <v>1078</v>
      </c>
      <c r="C1083">
        <f t="shared" si="54"/>
        <v>-0.21539951606651103</v>
      </c>
      <c r="D1083">
        <f t="shared" si="55"/>
        <v>-4.5325915913498087E-4</v>
      </c>
      <c r="E1083" s="2">
        <f t="shared" si="56"/>
        <v>7.6932424150856181E-3</v>
      </c>
      <c r="K1083">
        <v>1078</v>
      </c>
      <c r="L1083" s="14">
        <v>-4.24263281741932E-4</v>
      </c>
      <c r="M1083" s="14">
        <v>-0.12768838555797399</v>
      </c>
    </row>
    <row r="1084" spans="1:13" x14ac:dyDescent="0.55000000000000004">
      <c r="A1084">
        <v>1079</v>
      </c>
      <c r="C1084">
        <f t="shared" si="54"/>
        <v>-0.23723613395769896</v>
      </c>
      <c r="D1084">
        <f t="shared" si="55"/>
        <v>-3.585837206227603E-4</v>
      </c>
      <c r="E1084" s="2">
        <f t="shared" si="56"/>
        <v>8.029003818327559E-4</v>
      </c>
      <c r="K1084">
        <v>1079</v>
      </c>
      <c r="L1084" s="14">
        <v>-4.5715390539278301E-4</v>
      </c>
      <c r="M1084" s="14">
        <v>-0.20890063710599799</v>
      </c>
    </row>
    <row r="1085" spans="1:13" x14ac:dyDescent="0.55000000000000004">
      <c r="A1085">
        <v>1080</v>
      </c>
      <c r="C1085">
        <f t="shared" si="54"/>
        <v>-0.19953148276709731</v>
      </c>
      <c r="D1085">
        <f t="shared" si="55"/>
        <v>-1.7391132658075249E-4</v>
      </c>
      <c r="E1085" s="2">
        <f t="shared" si="56"/>
        <v>1.4638999427686096E-3</v>
      </c>
      <c r="K1085">
        <v>1080</v>
      </c>
      <c r="L1085" s="14">
        <v>-3.7554749746107402E-4</v>
      </c>
      <c r="M1085" s="14">
        <v>-0.23779242816535701</v>
      </c>
    </row>
    <row r="1086" spans="1:13" x14ac:dyDescent="0.55000000000000004">
      <c r="A1086">
        <v>1081</v>
      </c>
      <c r="C1086">
        <f t="shared" si="54"/>
        <v>-0.1117486351922274</v>
      </c>
      <c r="D1086">
        <f t="shared" si="55"/>
        <v>5.4409144673334382E-5</v>
      </c>
      <c r="E1086" s="2">
        <f t="shared" si="56"/>
        <v>9.097152733248624E-3</v>
      </c>
      <c r="K1086">
        <v>1081</v>
      </c>
      <c r="L1086" s="14">
        <v>-1.9988288906270301E-4</v>
      </c>
      <c r="M1086" s="14">
        <v>-0.20712763043357299</v>
      </c>
    </row>
    <row r="1087" spans="1:13" x14ac:dyDescent="0.55000000000000004">
      <c r="A1087">
        <v>1082</v>
      </c>
      <c r="C1087">
        <f t="shared" si="54"/>
        <v>4.0807643413582183E-3</v>
      </c>
      <c r="D1087">
        <f t="shared" si="55"/>
        <v>2.6907406746828357E-4</v>
      </c>
      <c r="E1087" s="2">
        <f t="shared" si="56"/>
        <v>1.6555247603014963E-2</v>
      </c>
      <c r="K1087">
        <v>1082</v>
      </c>
      <c r="L1087" s="14">
        <v>2.58436288848429E-5</v>
      </c>
      <c r="M1087" s="14">
        <v>-0.124586432733168</v>
      </c>
    </row>
    <row r="1088" spans="1:13" x14ac:dyDescent="0.55000000000000004">
      <c r="A1088">
        <v>1083</v>
      </c>
      <c r="C1088">
        <f t="shared" si="54"/>
        <v>0.11888597804058296</v>
      </c>
      <c r="D1088">
        <f t="shared" si="55"/>
        <v>4.1620707096014253E-4</v>
      </c>
      <c r="E1088" s="2">
        <f t="shared" si="56"/>
        <v>1.682929382067145E-2</v>
      </c>
      <c r="K1088">
        <v>1083</v>
      </c>
      <c r="L1088" s="14">
        <v>2.45097449655946E-4</v>
      </c>
      <c r="M1088" s="14">
        <v>-1.0841790076622599E-2</v>
      </c>
    </row>
    <row r="1089" spans="1:13" x14ac:dyDescent="0.55000000000000004">
      <c r="A1089">
        <v>1084</v>
      </c>
      <c r="C1089">
        <f t="shared" si="54"/>
        <v>0.20385331716985025</v>
      </c>
      <c r="D1089">
        <f t="shared" si="55"/>
        <v>4.5888087259139009E-4</v>
      </c>
      <c r="E1089" s="2">
        <f t="shared" si="56"/>
        <v>9.6501291758790686E-3</v>
      </c>
      <c r="K1089">
        <v>1084</v>
      </c>
      <c r="L1089" s="14">
        <v>4.0296509368652601E-4</v>
      </c>
      <c r="M1089" s="14">
        <v>0.10561824616219501</v>
      </c>
    </row>
    <row r="1090" spans="1:13" x14ac:dyDescent="0.55000000000000004">
      <c r="A1090">
        <v>1085</v>
      </c>
      <c r="C1090">
        <f t="shared" si="54"/>
        <v>0.23765777057683685</v>
      </c>
      <c r="D1090">
        <f t="shared" si="55"/>
        <v>3.863852476443486E-4</v>
      </c>
      <c r="E1090" s="2">
        <f t="shared" si="56"/>
        <v>1.7667086223298583E-3</v>
      </c>
      <c r="K1090">
        <v>1085</v>
      </c>
      <c r="L1090" s="14">
        <v>4.5990763018936002E-4</v>
      </c>
      <c r="M1090" s="14">
        <v>0.19562553744166</v>
      </c>
    </row>
    <row r="1091" spans="1:13" x14ac:dyDescent="0.55000000000000004">
      <c r="A1091">
        <v>1086</v>
      </c>
      <c r="C1091">
        <f t="shared" si="54"/>
        <v>0.21181513299779042</v>
      </c>
      <c r="D1091">
        <f t="shared" si="55"/>
        <v>2.1691506989406886E-4</v>
      </c>
      <c r="E1091" s="2">
        <f t="shared" si="56"/>
        <v>6.161349753193143E-4</v>
      </c>
      <c r="K1091">
        <v>1086</v>
      </c>
      <c r="L1091" s="14">
        <v>4.0166344765146301E-4</v>
      </c>
      <c r="M1091" s="14">
        <v>0.236637199296133</v>
      </c>
    </row>
    <row r="1092" spans="1:13" x14ac:dyDescent="0.55000000000000004">
      <c r="A1092">
        <v>1087</v>
      </c>
      <c r="C1092">
        <f t="shared" si="54"/>
        <v>0.13281136174578514</v>
      </c>
      <c r="D1092">
        <f t="shared" si="55"/>
        <v>-6.9962181915085989E-6</v>
      </c>
      <c r="E1092" s="2">
        <f t="shared" si="56"/>
        <v>7.3222668037736423E-3</v>
      </c>
      <c r="K1092">
        <v>1087</v>
      </c>
      <c r="L1092" s="14">
        <v>2.42820162910128E-4</v>
      </c>
      <c r="M1092" s="14">
        <v>0.21838160659628</v>
      </c>
    </row>
    <row r="1093" spans="1:13" x14ac:dyDescent="0.55000000000000004">
      <c r="A1093">
        <v>1088</v>
      </c>
      <c r="C1093">
        <f t="shared" si="54"/>
        <v>2.0474738137011159E-2</v>
      </c>
      <c r="D1093">
        <f t="shared" si="55"/>
        <v>-2.2915160298034608E-4</v>
      </c>
      <c r="E1093" s="2">
        <f t="shared" si="56"/>
        <v>1.561406382582942E-2</v>
      </c>
      <c r="K1093">
        <v>1088</v>
      </c>
      <c r="L1093" s="14">
        <v>2.3161062021020698E-5</v>
      </c>
      <c r="M1093" s="14">
        <v>0.145430985783255</v>
      </c>
    </row>
    <row r="1094" spans="1:13" x14ac:dyDescent="0.55000000000000004">
      <c r="A1094">
        <v>1089</v>
      </c>
      <c r="C1094">
        <f t="shared" ref="C1094:C1157" si="57">$D$1*COS($B$2*(A1094-$L$2)+$B$1)</f>
        <v>-9.7000613170879504E-2</v>
      </c>
      <c r="D1094">
        <f t="shared" ref="D1094:D1157" si="58">$D$2*COS($B$2*(A1094-$L$3)+$B$3)</f>
        <v>-3.9379476555406788E-4</v>
      </c>
      <c r="E1094" s="2">
        <f t="shared" ref="E1094:E1157" si="59">(M1094-C1094)^2</f>
        <v>1.7704134795820253E-2</v>
      </c>
      <c r="K1094">
        <v>1089</v>
      </c>
      <c r="L1094" s="14">
        <v>-2.0229887053204801E-4</v>
      </c>
      <c r="M1094" s="14">
        <v>3.6056272392477398E-2</v>
      </c>
    </row>
    <row r="1095" spans="1:13" x14ac:dyDescent="0.55000000000000004">
      <c r="A1095">
        <v>1090</v>
      </c>
      <c r="C1095">
        <f t="shared" si="57"/>
        <v>-0.19013085518374781</v>
      </c>
      <c r="D1095">
        <f t="shared" si="58"/>
        <v>-4.5960374250947052E-4</v>
      </c>
      <c r="E1095" s="2">
        <f t="shared" si="59"/>
        <v>1.1616937339861558E-2</v>
      </c>
      <c r="K1095">
        <v>1090</v>
      </c>
      <c r="L1095" s="14">
        <v>-3.7709179598928401E-4</v>
      </c>
      <c r="M1095" s="14">
        <v>-8.2348958095871505E-2</v>
      </c>
    </row>
    <row r="1096" spans="1:13" x14ac:dyDescent="0.55000000000000004">
      <c r="A1096">
        <v>1091</v>
      </c>
      <c r="C1096">
        <f t="shared" si="57"/>
        <v>-0.23554226018621488</v>
      </c>
      <c r="D1096">
        <f t="shared" si="58"/>
        <v>-4.1006186777441491E-4</v>
      </c>
      <c r="E1096" s="2">
        <f t="shared" si="59"/>
        <v>3.0705871605042653E-3</v>
      </c>
      <c r="K1096">
        <v>1091</v>
      </c>
      <c r="L1096" s="14">
        <v>-4.5743974183333502E-4</v>
      </c>
      <c r="M1096" s="14">
        <v>-0.18012938117326099</v>
      </c>
    </row>
    <row r="1097" spans="1:13" x14ac:dyDescent="0.55000000000000004">
      <c r="A1097">
        <v>1092</v>
      </c>
      <c r="C1097">
        <f t="shared" si="57"/>
        <v>-0.22183752271953019</v>
      </c>
      <c r="D1097">
        <f t="shared" si="58"/>
        <v>-2.5760310764710105E-4</v>
      </c>
      <c r="E1097" s="2">
        <f t="shared" si="59"/>
        <v>1.2007251681294952E-4</v>
      </c>
      <c r="K1097">
        <v>1092</v>
      </c>
      <c r="L1097" s="14">
        <v>-4.2321906658508799E-4</v>
      </c>
      <c r="M1097" s="14">
        <v>-0.232795283294253</v>
      </c>
    </row>
    <row r="1098" spans="1:13" x14ac:dyDescent="0.55000000000000004">
      <c r="A1098">
        <v>1093</v>
      </c>
      <c r="C1098">
        <f t="shared" si="57"/>
        <v>-0.15245624301460226</v>
      </c>
      <c r="D1098">
        <f t="shared" si="58"/>
        <v>-4.049139734350102E-5</v>
      </c>
      <c r="E1098" s="2">
        <f t="shared" si="59"/>
        <v>5.5800779796566814E-3</v>
      </c>
      <c r="K1098">
        <v>1093</v>
      </c>
      <c r="L1098" s="14">
        <v>-2.8300055065012602E-4</v>
      </c>
      <c r="M1098" s="14">
        <v>-0.22715616255710699</v>
      </c>
    </row>
    <row r="1099" spans="1:13" x14ac:dyDescent="0.55000000000000004">
      <c r="A1099">
        <v>1094</v>
      </c>
      <c r="C1099">
        <f t="shared" si="57"/>
        <v>-4.4811659836330696E-2</v>
      </c>
      <c r="D1099">
        <f t="shared" si="58"/>
        <v>1.8678280020154557E-4</v>
      </c>
      <c r="E1099" s="2">
        <f t="shared" si="59"/>
        <v>1.4355085932035961E-2</v>
      </c>
      <c r="K1099">
        <v>1094</v>
      </c>
      <c r="L1099" s="14">
        <v>-7.1902791196879894E-5</v>
      </c>
      <c r="M1099" s="14">
        <v>-0.16462437173300701</v>
      </c>
    </row>
    <row r="1100" spans="1:13" x14ac:dyDescent="0.55000000000000004">
      <c r="A1100">
        <v>1095</v>
      </c>
      <c r="C1100">
        <f t="shared" si="57"/>
        <v>7.4079705406268556E-2</v>
      </c>
      <c r="D1100">
        <f t="shared" si="58"/>
        <v>3.67178451966211E-4</v>
      </c>
      <c r="E1100" s="2">
        <f t="shared" si="59"/>
        <v>1.8209098083231463E-2</v>
      </c>
      <c r="K1100">
        <v>1095</v>
      </c>
      <c r="L1100" s="14">
        <v>1.57203468364158E-4</v>
      </c>
      <c r="M1100" s="14">
        <v>-6.08613857529164E-2</v>
      </c>
    </row>
    <row r="1101" spans="1:13" x14ac:dyDescent="0.55000000000000004">
      <c r="A1101">
        <v>1096</v>
      </c>
      <c r="C1101">
        <f t="shared" si="57"/>
        <v>0.17437862606832069</v>
      </c>
      <c r="D1101">
        <f t="shared" si="58"/>
        <v>4.5542005179568623E-4</v>
      </c>
      <c r="E1101" s="2">
        <f t="shared" si="59"/>
        <v>1.3510322815530353E-2</v>
      </c>
      <c r="K1101">
        <v>1096</v>
      </c>
      <c r="L1101" s="14">
        <v>3.4693714405387502E-4</v>
      </c>
      <c r="M1101" s="14">
        <v>5.8144711845619097E-2</v>
      </c>
    </row>
    <row r="1102" spans="1:13" x14ac:dyDescent="0.55000000000000004">
      <c r="A1102">
        <v>1097</v>
      </c>
      <c r="C1102">
        <f t="shared" si="57"/>
        <v>0.23091218719733048</v>
      </c>
      <c r="D1102">
        <f t="shared" si="58"/>
        <v>4.2936081811827375E-4</v>
      </c>
      <c r="E1102" s="2">
        <f t="shared" si="59"/>
        <v>4.6681801180818499E-3</v>
      </c>
      <c r="K1102">
        <v>1097</v>
      </c>
      <c r="L1102" s="14">
        <v>4.4977825977351099E-4</v>
      </c>
      <c r="M1102" s="14">
        <v>0.16258810565881399</v>
      </c>
    </row>
    <row r="1103" spans="1:13" x14ac:dyDescent="0.55000000000000004">
      <c r="A1103">
        <v>1098</v>
      </c>
      <c r="C1103">
        <f t="shared" si="57"/>
        <v>0.22949165658304879</v>
      </c>
      <c r="D1103">
        <f t="shared" si="58"/>
        <v>2.9554106930253574E-4</v>
      </c>
      <c r="E1103" s="2">
        <f t="shared" si="59"/>
        <v>1.0121031067729732E-5</v>
      </c>
      <c r="K1103">
        <v>1098</v>
      </c>
      <c r="L1103" s="14">
        <v>4.3996962011111601E-4</v>
      </c>
      <c r="M1103" s="14">
        <v>0.22631029978637701</v>
      </c>
    </row>
    <row r="1104" spans="1:13" x14ac:dyDescent="0.55000000000000004">
      <c r="A1104">
        <v>1099</v>
      </c>
      <c r="C1104">
        <f t="shared" si="57"/>
        <v>0.17047355746723827</v>
      </c>
      <c r="D1104">
        <f t="shared" si="58"/>
        <v>8.754674160354701E-5</v>
      </c>
      <c r="E1104" s="2">
        <f t="shared" si="59"/>
        <v>3.9536577154286497E-3</v>
      </c>
      <c r="K1104">
        <v>1099</v>
      </c>
      <c r="L1104" s="14">
        <v>3.1996785971852098E-4</v>
      </c>
      <c r="M1104" s="14">
        <v>0.233351675405267</v>
      </c>
    </row>
    <row r="1105" spans="1:13" x14ac:dyDescent="0.55000000000000004">
      <c r="A1105">
        <v>1100</v>
      </c>
      <c r="C1105">
        <f t="shared" si="57"/>
        <v>6.8670188724935119E-2</v>
      </c>
      <c r="D1105">
        <f t="shared" si="58"/>
        <v>-1.4241997289888184E-4</v>
      </c>
      <c r="E1105" s="2">
        <f t="shared" si="59"/>
        <v>1.2832015749607276E-2</v>
      </c>
      <c r="K1105">
        <v>1100</v>
      </c>
      <c r="L1105" s="14">
        <v>1.19828163922927E-4</v>
      </c>
      <c r="M1105" s="14">
        <v>0.18194867631021</v>
      </c>
    </row>
    <row r="1106" spans="1:13" x14ac:dyDescent="0.55000000000000004">
      <c r="A1106">
        <v>1101</v>
      </c>
      <c r="C1106">
        <f t="shared" si="57"/>
        <v>-5.0367949934051776E-2</v>
      </c>
      <c r="D1106">
        <f t="shared" si="58"/>
        <v>-3.3664227617821149E-4</v>
      </c>
      <c r="E1106" s="2">
        <f t="shared" si="59"/>
        <v>1.8317850118289344E-2</v>
      </c>
      <c r="K1106">
        <v>1101</v>
      </c>
      <c r="L1106" s="14">
        <v>-1.10323238887125E-4</v>
      </c>
      <c r="M1106" s="14">
        <v>8.4975502505618694E-2</v>
      </c>
    </row>
    <row r="1107" spans="1:13" x14ac:dyDescent="0.55000000000000004">
      <c r="A1107">
        <v>1102</v>
      </c>
      <c r="C1107">
        <f t="shared" si="57"/>
        <v>-0.15676479483224157</v>
      </c>
      <c r="D1107">
        <f t="shared" si="58"/>
        <v>-4.4637446399436494E-4</v>
      </c>
      <c r="E1107" s="2">
        <f t="shared" si="59"/>
        <v>1.5248417240719594E-2</v>
      </c>
      <c r="K1107">
        <v>1102</v>
      </c>
      <c r="L1107" s="14">
        <v>-3.1284350212221001E-4</v>
      </c>
      <c r="M1107" s="14">
        <v>-3.32803130512518E-2</v>
      </c>
    </row>
    <row r="1108" spans="1:13" x14ac:dyDescent="0.55000000000000004">
      <c r="A1108">
        <v>1103</v>
      </c>
      <c r="C1108">
        <f t="shared" si="57"/>
        <v>-0.22381698056750954</v>
      </c>
      <c r="D1108">
        <f t="shared" si="58"/>
        <v>-4.4407607017588367E-4</v>
      </c>
      <c r="E1108" s="2">
        <f t="shared" si="59"/>
        <v>6.4989576460695248E-3</v>
      </c>
      <c r="K1108">
        <v>1103</v>
      </c>
      <c r="L1108" s="14">
        <v>-4.3701016951059701E-4</v>
      </c>
      <c r="M1108" s="14">
        <v>-0.14320086774836199</v>
      </c>
    </row>
    <row r="1109" spans="1:13" x14ac:dyDescent="0.55000000000000004">
      <c r="A1109">
        <v>1104</v>
      </c>
      <c r="C1109">
        <f t="shared" si="57"/>
        <v>-0.23469582186835583</v>
      </c>
      <c r="D1109">
        <f t="shared" si="58"/>
        <v>-3.3032394312490477E-4</v>
      </c>
      <c r="E1109" s="2">
        <f t="shared" si="59"/>
        <v>3.041516852357251E-4</v>
      </c>
      <c r="K1109">
        <v>1104</v>
      </c>
      <c r="L1109" s="14">
        <v>-4.5172492893078302E-4</v>
      </c>
      <c r="M1109" s="14">
        <v>-0.21725587676420699</v>
      </c>
    </row>
    <row r="1110" spans="1:13" x14ac:dyDescent="0.55000000000000004">
      <c r="A1110">
        <v>1105</v>
      </c>
      <c r="C1110">
        <f t="shared" si="57"/>
        <v>-0.18667095887633556</v>
      </c>
      <c r="D1110">
        <f t="shared" si="58"/>
        <v>-1.3366746902722978E-4</v>
      </c>
      <c r="E1110" s="2">
        <f t="shared" si="59"/>
        <v>2.5227359396187972E-3</v>
      </c>
      <c r="K1110">
        <v>1105</v>
      </c>
      <c r="L1110" s="14">
        <v>-3.5330237760224201E-4</v>
      </c>
      <c r="M1110" s="14">
        <v>-0.23689780368684299</v>
      </c>
    </row>
    <row r="1111" spans="1:13" x14ac:dyDescent="0.55000000000000004">
      <c r="A1111">
        <v>1106</v>
      </c>
      <c r="C1111">
        <f t="shared" si="57"/>
        <v>-9.1795619918230542E-2</v>
      </c>
      <c r="D1111">
        <f t="shared" si="58"/>
        <v>9.6536722309930779E-5</v>
      </c>
      <c r="E1111" s="2">
        <f t="shared" si="59"/>
        <v>1.1111602494785039E-2</v>
      </c>
      <c r="K1111">
        <v>1106</v>
      </c>
      <c r="L1111" s="14">
        <v>-1.6639305407438701E-4</v>
      </c>
      <c r="M1111" s="14">
        <v>-0.19720720606882899</v>
      </c>
    </row>
    <row r="1112" spans="1:13" x14ac:dyDescent="0.55000000000000004">
      <c r="A1112">
        <v>1107</v>
      </c>
      <c r="C1112">
        <f t="shared" si="57"/>
        <v>2.6118484741043793E-2</v>
      </c>
      <c r="D1112">
        <f t="shared" si="58"/>
        <v>3.0251223118012274E-4</v>
      </c>
      <c r="E1112" s="2">
        <f t="shared" si="59"/>
        <v>1.8021270319736465E-2</v>
      </c>
      <c r="K1112">
        <v>1107</v>
      </c>
      <c r="L1112" s="14">
        <v>6.2190442073965202E-5</v>
      </c>
      <c r="M1112" s="14">
        <v>-0.10812484030618701</v>
      </c>
    </row>
    <row r="1113" spans="1:13" x14ac:dyDescent="0.55000000000000004">
      <c r="A1113">
        <v>1108</v>
      </c>
      <c r="C1113">
        <f t="shared" si="57"/>
        <v>0.13747740026398586</v>
      </c>
      <c r="D1113">
        <f t="shared" si="58"/>
        <v>4.3256354647625114E-4</v>
      </c>
      <c r="E1113" s="2">
        <f t="shared" si="59"/>
        <v>1.6754542168817037E-2</v>
      </c>
      <c r="K1113">
        <v>1108</v>
      </c>
      <c r="L1113" s="14">
        <v>2.7519795620340002E-4</v>
      </c>
      <c r="M1113" s="14">
        <v>8.0380624689513798E-3</v>
      </c>
    </row>
    <row r="1114" spans="1:13" x14ac:dyDescent="0.55000000000000004">
      <c r="A1114">
        <v>1109</v>
      </c>
      <c r="C1114">
        <f t="shared" si="57"/>
        <v>0.21433238611501385</v>
      </c>
      <c r="D1114">
        <f t="shared" si="58"/>
        <v>4.5405052932435388E-4</v>
      </c>
      <c r="E1114" s="2">
        <f t="shared" si="59"/>
        <v>8.4906279506325403E-3</v>
      </c>
      <c r="K1114">
        <v>1109</v>
      </c>
      <c r="L1114" s="14">
        <v>4.1928043499751599E-4</v>
      </c>
      <c r="M1114" s="14">
        <v>0.122187782634221</v>
      </c>
    </row>
    <row r="1115" spans="1:13" x14ac:dyDescent="0.55000000000000004">
      <c r="A1115">
        <v>1110</v>
      </c>
      <c r="C1115">
        <f t="shared" si="57"/>
        <v>0.23739446081979126</v>
      </c>
      <c r="D1115">
        <f t="shared" si="58"/>
        <v>3.6158039993862759E-4</v>
      </c>
      <c r="E1115" s="2">
        <f t="shared" si="59"/>
        <v>1.002333196180309E-3</v>
      </c>
      <c r="K1115">
        <v>1110</v>
      </c>
      <c r="L1115" s="14">
        <v>4.5835152781951901E-4</v>
      </c>
      <c r="M1115" s="14">
        <v>0.205734814640778</v>
      </c>
    </row>
    <row r="1116" spans="1:13" x14ac:dyDescent="0.55000000000000004">
      <c r="A1116">
        <v>1111</v>
      </c>
      <c r="C1116">
        <f t="shared" si="57"/>
        <v>0.20087552973742437</v>
      </c>
      <c r="D1116">
        <f t="shared" si="58"/>
        <v>1.7836121167905044E-4</v>
      </c>
      <c r="E1116" s="2">
        <f t="shared" si="59"/>
        <v>1.3600426660131952E-3</v>
      </c>
      <c r="K1116">
        <v>1111</v>
      </c>
      <c r="L1116" s="14">
        <v>3.8262563709267602E-4</v>
      </c>
      <c r="M1116" s="14">
        <v>0.23775428603442</v>
      </c>
    </row>
    <row r="1117" spans="1:13" x14ac:dyDescent="0.55000000000000004">
      <c r="A1117">
        <v>1112</v>
      </c>
      <c r="C1117">
        <f t="shared" si="57"/>
        <v>0.11394107481191119</v>
      </c>
      <c r="D1117">
        <f t="shared" si="58"/>
        <v>-4.9622881154779533E-5</v>
      </c>
      <c r="E1117" s="2">
        <f t="shared" si="59"/>
        <v>9.2709257716677498E-3</v>
      </c>
      <c r="K1117">
        <v>1112</v>
      </c>
      <c r="L1117" s="14">
        <v>2.1106878191884501E-4</v>
      </c>
      <c r="M1117" s="14">
        <v>0.21022672157023001</v>
      </c>
    </row>
    <row r="1118" spans="1:13" x14ac:dyDescent="0.55000000000000004">
      <c r="A1118">
        <v>1113</v>
      </c>
      <c r="C1118">
        <f t="shared" si="57"/>
        <v>-1.5901882041255101E-3</v>
      </c>
      <c r="D1118">
        <f t="shared" si="58"/>
        <v>-2.651526767869616E-4</v>
      </c>
      <c r="E1118" s="2">
        <f t="shared" si="59"/>
        <v>1.7328236251836635E-2</v>
      </c>
      <c r="K1118">
        <v>1113</v>
      </c>
      <c r="L1118" s="14">
        <v>-1.3351559062222401E-5</v>
      </c>
      <c r="M1118" s="14">
        <v>0.13004657053687599</v>
      </c>
    </row>
    <row r="1119" spans="1:13" x14ac:dyDescent="0.55000000000000004">
      <c r="A1119">
        <v>1114</v>
      </c>
      <c r="C1119">
        <f t="shared" si="57"/>
        <v>-0.11672234749943736</v>
      </c>
      <c r="D1119">
        <f t="shared" si="58"/>
        <v>-4.1413473952105694E-4</v>
      </c>
      <c r="E1119" s="2">
        <f t="shared" si="59"/>
        <v>1.7960769822042127E-2</v>
      </c>
      <c r="K1119">
        <v>1114</v>
      </c>
      <c r="L1119" s="14">
        <v>-2.3442791924909701E-4</v>
      </c>
      <c r="M1119" s="14">
        <v>1.7295449162208001E-2</v>
      </c>
    </row>
    <row r="1120" spans="1:13" x14ac:dyDescent="0.55000000000000004">
      <c r="A1120">
        <v>1115</v>
      </c>
      <c r="C1120">
        <f t="shared" si="57"/>
        <v>-0.20255965788424313</v>
      </c>
      <c r="D1120">
        <f t="shared" si="58"/>
        <v>-4.5917771190383559E-4</v>
      </c>
      <c r="E1120" s="2">
        <f t="shared" si="59"/>
        <v>1.0562131903746181E-2</v>
      </c>
      <c r="K1120">
        <v>1115</v>
      </c>
      <c r="L1120" s="14">
        <v>-3.96790352774806E-4</v>
      </c>
      <c r="M1120" s="14">
        <v>-9.9787424748311995E-2</v>
      </c>
    </row>
    <row r="1121" spans="1:13" x14ac:dyDescent="0.55000000000000004">
      <c r="A1121">
        <v>1116</v>
      </c>
      <c r="C1121">
        <f t="shared" si="57"/>
        <v>-0.23755876375965601</v>
      </c>
      <c r="D1121">
        <f t="shared" si="58"/>
        <v>-3.8897675729814203E-4</v>
      </c>
      <c r="E1121" s="2">
        <f t="shared" si="59"/>
        <v>2.0867395693334426E-3</v>
      </c>
      <c r="K1121">
        <v>1116</v>
      </c>
      <c r="L1121" s="14">
        <v>-4.5977418093942098E-4</v>
      </c>
      <c r="M1121" s="14">
        <v>-0.19187791909437599</v>
      </c>
    </row>
    <row r="1122" spans="1:13" x14ac:dyDescent="0.55000000000000004">
      <c r="A1122">
        <v>1117</v>
      </c>
      <c r="C1122">
        <f t="shared" si="57"/>
        <v>-0.21293562727324999</v>
      </c>
      <c r="D1122">
        <f t="shared" si="58"/>
        <v>-2.2115083559080194E-4</v>
      </c>
      <c r="E1122" s="2">
        <f t="shared" si="59"/>
        <v>5.2788605331146525E-4</v>
      </c>
      <c r="K1122">
        <v>1117</v>
      </c>
      <c r="L1122" s="14">
        <v>-4.0760471325581102E-4</v>
      </c>
      <c r="M1122" s="14">
        <v>-0.23591139827906099</v>
      </c>
    </row>
    <row r="1123" spans="1:13" x14ac:dyDescent="0.55000000000000004">
      <c r="A1123">
        <v>1118</v>
      </c>
      <c r="C1123">
        <f t="shared" si="57"/>
        <v>-0.13487013666853329</v>
      </c>
      <c r="D1123">
        <f t="shared" si="58"/>
        <v>2.1792843596880645E-6</v>
      </c>
      <c r="E1123" s="2">
        <f t="shared" si="59"/>
        <v>7.3941541437870153E-3</v>
      </c>
      <c r="K1123">
        <v>1118</v>
      </c>
      <c r="L1123" s="14">
        <v>-2.5334811654121703E-4</v>
      </c>
      <c r="M1123" s="14">
        <v>-0.22085940427668899</v>
      </c>
    </row>
    <row r="1124" spans="1:13" x14ac:dyDescent="0.55000000000000004">
      <c r="A1124">
        <v>1119</v>
      </c>
      <c r="C1124">
        <f t="shared" si="57"/>
        <v>-2.2955084597601028E-2</v>
      </c>
      <c r="D1124">
        <f t="shared" si="58"/>
        <v>2.2496244987084009E-4</v>
      </c>
      <c r="E1124" s="2">
        <f t="shared" si="59"/>
        <v>1.6265614377847112E-2</v>
      </c>
      <c r="K1124">
        <v>1119</v>
      </c>
      <c r="L1124" s="14">
        <v>-3.5638912381263199E-5</v>
      </c>
      <c r="M1124" s="14">
        <v>-0.150491802360946</v>
      </c>
    </row>
    <row r="1125" spans="1:13" x14ac:dyDescent="0.55000000000000004">
      <c r="A1125">
        <v>1120</v>
      </c>
      <c r="C1125">
        <f t="shared" si="57"/>
        <v>9.4721209852852678E-2</v>
      </c>
      <c r="D1125">
        <f t="shared" si="58"/>
        <v>3.9128478229785024E-4</v>
      </c>
      <c r="E1125" s="2">
        <f t="shared" si="59"/>
        <v>1.8811166174790384E-2</v>
      </c>
      <c r="K1125">
        <v>1120</v>
      </c>
      <c r="L1125" s="14">
        <v>1.9099627847233899E-4</v>
      </c>
      <c r="M1125" s="14">
        <v>-4.2432594960540602E-2</v>
      </c>
    </row>
    <row r="1126" spans="1:13" x14ac:dyDescent="0.55000000000000004">
      <c r="A1126">
        <v>1121</v>
      </c>
      <c r="C1126">
        <f t="shared" si="57"/>
        <v>0.18862447719509498</v>
      </c>
      <c r="D1126">
        <f t="shared" si="58"/>
        <v>4.5940288199759809E-4</v>
      </c>
      <c r="E1126" s="2">
        <f t="shared" si="59"/>
        <v>1.2627097382815583E-2</v>
      </c>
      <c r="K1126">
        <v>1121</v>
      </c>
      <c r="L1126" s="14">
        <v>3.6979526652765402E-4</v>
      </c>
      <c r="M1126" s="14">
        <v>7.6254119080440996E-2</v>
      </c>
    </row>
    <row r="1127" spans="1:13" x14ac:dyDescent="0.55000000000000004">
      <c r="A1127">
        <v>1122</v>
      </c>
      <c r="C1127">
        <f t="shared" si="57"/>
        <v>0.2351869766502161</v>
      </c>
      <c r="D1127">
        <f t="shared" si="58"/>
        <v>4.1222054176118494E-4</v>
      </c>
      <c r="E1127" s="2">
        <f t="shared" si="59"/>
        <v>3.5217650156197963E-3</v>
      </c>
      <c r="K1127">
        <v>1122</v>
      </c>
      <c r="L1127" s="14">
        <v>4.5597673603783103E-4</v>
      </c>
      <c r="M1127" s="14">
        <v>0.17584251595151401</v>
      </c>
    </row>
    <row r="1128" spans="1:13" x14ac:dyDescent="0.55000000000000004">
      <c r="A1128">
        <v>1123</v>
      </c>
      <c r="C1128">
        <f t="shared" si="57"/>
        <v>0.22272250231482948</v>
      </c>
      <c r="D1128">
        <f t="shared" si="58"/>
        <v>2.6157953446373305E-4</v>
      </c>
      <c r="E1128" s="2">
        <f t="shared" si="59"/>
        <v>7.5126623048430541E-5</v>
      </c>
      <c r="K1128">
        <v>1123</v>
      </c>
      <c r="L1128" s="14">
        <v>4.2795600333302402E-4</v>
      </c>
      <c r="M1128" s="14">
        <v>0.23139006385475699</v>
      </c>
    </row>
    <row r="1129" spans="1:13" x14ac:dyDescent="0.55000000000000004">
      <c r="A1129">
        <v>1124</v>
      </c>
      <c r="C1129">
        <f t="shared" si="57"/>
        <v>0.15435937451673482</v>
      </c>
      <c r="D1129">
        <f t="shared" si="58"/>
        <v>4.5287577675083287E-5</v>
      </c>
      <c r="E1129" s="2">
        <f t="shared" si="59"/>
        <v>5.5689145511586035E-3</v>
      </c>
      <c r="K1129">
        <v>1124</v>
      </c>
      <c r="L1129" s="14">
        <v>2.9275103474715801E-4</v>
      </c>
      <c r="M1129" s="14">
        <v>0.228984534825833</v>
      </c>
    </row>
    <row r="1130" spans="1:13" x14ac:dyDescent="0.55000000000000004">
      <c r="A1130">
        <v>1125</v>
      </c>
      <c r="C1130">
        <f t="shared" si="57"/>
        <v>4.7255297352668972E-2</v>
      </c>
      <c r="D1130">
        <f t="shared" si="58"/>
        <v>-1.8237060652353615E-4</v>
      </c>
      <c r="E1130" s="2">
        <f t="shared" si="59"/>
        <v>1.4877439850973779E-2</v>
      </c>
      <c r="K1130">
        <v>1125</v>
      </c>
      <c r="L1130" s="14">
        <v>8.4224753413295102E-5</v>
      </c>
      <c r="M1130" s="14">
        <v>0.16922840853285401</v>
      </c>
    </row>
    <row r="1131" spans="1:13" x14ac:dyDescent="0.55000000000000004">
      <c r="A1131">
        <v>1126</v>
      </c>
      <c r="C1131">
        <f t="shared" si="57"/>
        <v>-7.1708863383784766E-2</v>
      </c>
      <c r="D1131">
        <f t="shared" si="58"/>
        <v>-3.6425761255193945E-4</v>
      </c>
      <c r="E1131" s="2">
        <f t="shared" si="59"/>
        <v>1.9264563040981952E-2</v>
      </c>
      <c r="K1131">
        <v>1126</v>
      </c>
      <c r="L1131" s="14">
        <v>-1.4539613990536499E-4</v>
      </c>
      <c r="M1131" s="14">
        <v>6.7087977505991797E-2</v>
      </c>
    </row>
    <row r="1132" spans="1:13" x14ac:dyDescent="0.55000000000000004">
      <c r="A1132">
        <v>1127</v>
      </c>
      <c r="C1132">
        <f t="shared" si="57"/>
        <v>-0.17267561091436984</v>
      </c>
      <c r="D1132">
        <f t="shared" si="58"/>
        <v>-4.5472363577248758E-4</v>
      </c>
      <c r="E1132" s="2">
        <f t="shared" si="59"/>
        <v>1.459760705263613E-2</v>
      </c>
      <c r="K1132">
        <v>1127</v>
      </c>
      <c r="L1132" s="14">
        <v>-3.3860166801255701E-4</v>
      </c>
      <c r="M1132" s="14">
        <v>-5.1855053670843899E-2</v>
      </c>
    </row>
    <row r="1133" spans="1:13" x14ac:dyDescent="0.55000000000000004">
      <c r="A1133">
        <v>1128</v>
      </c>
      <c r="C1133">
        <f t="shared" si="57"/>
        <v>-0.23030441981884001</v>
      </c>
      <c r="D1133">
        <f t="shared" si="58"/>
        <v>-4.310636112286845E-4</v>
      </c>
      <c r="E1133" s="2">
        <f t="shared" si="59"/>
        <v>5.2553444920231075E-3</v>
      </c>
      <c r="K1133">
        <v>1128</v>
      </c>
      <c r="L1133" s="14">
        <v>-4.4700230783375501E-4</v>
      </c>
      <c r="M1133" s="14">
        <v>-0.15781066497041801</v>
      </c>
    </row>
    <row r="1134" spans="1:13" x14ac:dyDescent="0.55000000000000004">
      <c r="A1134">
        <v>1129</v>
      </c>
      <c r="C1134">
        <f t="shared" si="57"/>
        <v>-0.23013167378118551</v>
      </c>
      <c r="D1134">
        <f t="shared" si="58"/>
        <v>-2.9921570636723589E-4</v>
      </c>
      <c r="E1134" s="2">
        <f t="shared" si="59"/>
        <v>3.4692777816576995E-5</v>
      </c>
      <c r="K1134">
        <v>1129</v>
      </c>
      <c r="L1134" s="14">
        <v>-4.4344844665699003E-4</v>
      </c>
      <c r="M1134" s="14">
        <v>-0.22424161624185901</v>
      </c>
    </row>
    <row r="1135" spans="1:13" x14ac:dyDescent="0.55000000000000004">
      <c r="A1135">
        <v>1130</v>
      </c>
      <c r="C1135">
        <f t="shared" si="57"/>
        <v>-0.17220072841595807</v>
      </c>
      <c r="D1135">
        <f t="shared" si="58"/>
        <v>-9.227096617562633E-5</v>
      </c>
      <c r="E1135" s="2">
        <f t="shared" si="59"/>
        <v>3.8824283313128004E-3</v>
      </c>
      <c r="K1135">
        <v>1130</v>
      </c>
      <c r="L1135" s="14">
        <v>-3.28830171060537E-4</v>
      </c>
      <c r="M1135" s="14">
        <v>-0.23450986363153301</v>
      </c>
    </row>
    <row r="1136" spans="1:13" x14ac:dyDescent="0.55000000000000004">
      <c r="A1136">
        <v>1131</v>
      </c>
      <c r="C1136">
        <f t="shared" si="57"/>
        <v>-7.1051029921878436E-2</v>
      </c>
      <c r="D1136">
        <f t="shared" si="58"/>
        <v>1.3783184160888928E-4</v>
      </c>
      <c r="E1136" s="2">
        <f t="shared" si="59"/>
        <v>1.3223305174926939E-2</v>
      </c>
      <c r="K1136">
        <v>1131</v>
      </c>
      <c r="L1136" s="14">
        <v>-1.3185433920769E-4</v>
      </c>
      <c r="M1136" s="14">
        <v>-0.18604366088111399</v>
      </c>
    </row>
    <row r="1137" spans="1:13" x14ac:dyDescent="0.55000000000000004">
      <c r="A1137">
        <v>1132</v>
      </c>
      <c r="C1137">
        <f t="shared" si="57"/>
        <v>4.793097944558565E-2</v>
      </c>
      <c r="D1137">
        <f t="shared" si="58"/>
        <v>3.3334176241452156E-4</v>
      </c>
      <c r="E1137" s="2">
        <f t="shared" si="59"/>
        <v>1.9296723934822218E-2</v>
      </c>
      <c r="K1137">
        <v>1132</v>
      </c>
      <c r="L1137" s="14">
        <v>9.8145229864659902E-5</v>
      </c>
      <c r="M1137" s="14">
        <v>-9.0981669131936699E-2</v>
      </c>
    </row>
    <row r="1138" spans="1:13" x14ac:dyDescent="0.55000000000000004">
      <c r="A1138">
        <v>1133</v>
      </c>
      <c r="C1138">
        <f t="shared" si="57"/>
        <v>0.15488332327684878</v>
      </c>
      <c r="D1138">
        <f t="shared" si="58"/>
        <v>4.4518992714134229E-4</v>
      </c>
      <c r="E1138" s="2">
        <f t="shared" si="59"/>
        <v>1.6388116025828049E-2</v>
      </c>
      <c r="K1138">
        <v>1133</v>
      </c>
      <c r="L1138" s="14">
        <v>3.0356371726860201E-4</v>
      </c>
      <c r="M1138" s="14">
        <v>2.6867246060633301E-2</v>
      </c>
    </row>
    <row r="1139" spans="1:13" x14ac:dyDescent="0.55000000000000004">
      <c r="A1139">
        <v>1134</v>
      </c>
      <c r="C1139">
        <f t="shared" si="57"/>
        <v>0.22296321764774032</v>
      </c>
      <c r="D1139">
        <f t="shared" si="58"/>
        <v>4.4530480401615556E-4</v>
      </c>
      <c r="E1139" s="2">
        <f t="shared" si="59"/>
        <v>7.2209417932850807E-3</v>
      </c>
      <c r="K1139">
        <v>1134</v>
      </c>
      <c r="L1139" s="14">
        <v>4.3295278851003901E-4</v>
      </c>
      <c r="M1139" s="14">
        <v>0.137987092805023</v>
      </c>
    </row>
    <row r="1140" spans="1:13" x14ac:dyDescent="0.55000000000000004">
      <c r="A1140">
        <v>1135</v>
      </c>
      <c r="C1140">
        <f t="shared" si="57"/>
        <v>0.23508404408117628</v>
      </c>
      <c r="D1140">
        <f t="shared" si="58"/>
        <v>3.3365756136421944E-4</v>
      </c>
      <c r="E1140" s="2">
        <f t="shared" si="59"/>
        <v>4.2176130161365299E-4</v>
      </c>
      <c r="K1140">
        <v>1135</v>
      </c>
      <c r="L1140" s="14">
        <v>4.5390614802502801E-4</v>
      </c>
      <c r="M1140" s="14">
        <v>0.21454721614661801</v>
      </c>
    </row>
    <row r="1141" spans="1:13" x14ac:dyDescent="0.55000000000000004">
      <c r="A1141">
        <v>1136</v>
      </c>
      <c r="C1141">
        <f t="shared" si="57"/>
        <v>0.1882037306291354</v>
      </c>
      <c r="D1141">
        <f t="shared" si="58"/>
        <v>1.382693037538219E-4</v>
      </c>
      <c r="E1141" s="2">
        <f t="shared" si="59"/>
        <v>2.4175834433848376E-3</v>
      </c>
      <c r="K1141">
        <v>1136</v>
      </c>
      <c r="L1141" s="14">
        <v>3.61175896937836E-4</v>
      </c>
      <c r="M1141" s="14">
        <v>0.23737265824998999</v>
      </c>
    </row>
    <row r="1142" spans="1:13" x14ac:dyDescent="0.55000000000000004">
      <c r="A1142">
        <v>1137</v>
      </c>
      <c r="C1142">
        <f t="shared" si="57"/>
        <v>9.4088247809791734E-2</v>
      </c>
      <c r="D1142">
        <f t="shared" si="58"/>
        <v>-9.1821634612046236E-5</v>
      </c>
      <c r="E1142" s="2">
        <f t="shared" si="59"/>
        <v>1.137601380671383E-2</v>
      </c>
      <c r="K1142">
        <v>1137</v>
      </c>
      <c r="L1142" s="14">
        <v>1.7798690188996301E-4</v>
      </c>
      <c r="M1142" s="14">
        <v>0.200746645541587</v>
      </c>
    </row>
    <row r="1143" spans="1:13" x14ac:dyDescent="0.55000000000000004">
      <c r="A1143">
        <v>1138</v>
      </c>
      <c r="C1143">
        <f t="shared" si="57"/>
        <v>-2.3641401987001834E-2</v>
      </c>
      <c r="D1143">
        <f t="shared" si="58"/>
        <v>-2.9886727813774143E-4</v>
      </c>
      <c r="E1143" s="2">
        <f t="shared" si="59"/>
        <v>1.8901793090888616E-2</v>
      </c>
      <c r="K1143">
        <v>1138</v>
      </c>
      <c r="L1143" s="14">
        <v>-4.9780016886829E-5</v>
      </c>
      <c r="M1143" s="14">
        <v>0.113842390115517</v>
      </c>
    </row>
    <row r="1144" spans="1:13" x14ac:dyDescent="0.55000000000000004">
      <c r="A1144">
        <v>1139</v>
      </c>
      <c r="C1144">
        <f t="shared" si="57"/>
        <v>-0.13543755820631453</v>
      </c>
      <c r="D1144">
        <f t="shared" si="58"/>
        <v>-4.3090353447377427E-4</v>
      </c>
      <c r="E1144" s="2">
        <f t="shared" si="59"/>
        <v>1.7919345622430777E-2</v>
      </c>
      <c r="K1144">
        <v>1139</v>
      </c>
      <c r="L1144" s="14">
        <v>-2.6507922162150998E-4</v>
      </c>
      <c r="M1144" s="14">
        <v>-1.57439814190107E-3</v>
      </c>
    </row>
    <row r="1145" spans="1:13" x14ac:dyDescent="0.55000000000000004">
      <c r="A1145">
        <v>1140</v>
      </c>
      <c r="C1145">
        <f t="shared" si="57"/>
        <v>-0.21324174211310468</v>
      </c>
      <c r="D1145">
        <f t="shared" si="58"/>
        <v>-4.547920863836179E-4</v>
      </c>
      <c r="E1145" s="2">
        <f t="shared" si="59"/>
        <v>9.3402315729189996E-3</v>
      </c>
      <c r="K1145">
        <v>1140</v>
      </c>
      <c r="L1145" s="14">
        <v>-4.1398769086897801E-4</v>
      </c>
      <c r="M1145" s="14">
        <v>-0.11659686861782299</v>
      </c>
    </row>
    <row r="1146" spans="1:13" x14ac:dyDescent="0.55000000000000004">
      <c r="A1146">
        <v>1141</v>
      </c>
      <c r="C1146">
        <f t="shared" si="57"/>
        <v>-0.23752674352952552</v>
      </c>
      <c r="D1146">
        <f t="shared" si="58"/>
        <v>-3.6453741086883349E-4</v>
      </c>
      <c r="E1146" s="2">
        <f t="shared" si="59"/>
        <v>1.2326990036940965E-3</v>
      </c>
      <c r="K1146">
        <v>1141</v>
      </c>
      <c r="L1146" s="14">
        <v>-4.5921037474512701E-4</v>
      </c>
      <c r="M1146" s="14">
        <v>-0.20241693003395</v>
      </c>
    </row>
    <row r="1147" spans="1:13" x14ac:dyDescent="0.55000000000000004">
      <c r="A1147">
        <v>1142</v>
      </c>
      <c r="C1147">
        <f t="shared" si="57"/>
        <v>-0.20219753898695728</v>
      </c>
      <c r="D1147">
        <f t="shared" si="58"/>
        <v>-1.8279152906556671E-4</v>
      </c>
      <c r="E1147" s="2">
        <f t="shared" si="59"/>
        <v>1.2491189286705574E-3</v>
      </c>
      <c r="K1147">
        <v>1142</v>
      </c>
      <c r="L1147" s="14">
        <v>-3.8942097153201198E-4</v>
      </c>
      <c r="M1147" s="14">
        <v>-0.23754041561960501</v>
      </c>
    </row>
    <row r="1148" spans="1:13" x14ac:dyDescent="0.55000000000000004">
      <c r="A1148">
        <v>1143</v>
      </c>
      <c r="C1148">
        <f t="shared" si="57"/>
        <v>-0.11612101414497666</v>
      </c>
      <c r="D1148">
        <f t="shared" si="58"/>
        <v>4.4831173593111272E-5</v>
      </c>
      <c r="E1148" s="2">
        <f t="shared" si="59"/>
        <v>9.418589218649959E-3</v>
      </c>
      <c r="K1148">
        <v>1143</v>
      </c>
      <c r="L1148" s="14">
        <v>-2.2209867020638201E-4</v>
      </c>
      <c r="M1148" s="14">
        <v>-0.21317043051957399</v>
      </c>
    </row>
    <row r="1149" spans="1:13" x14ac:dyDescent="0.55000000000000004">
      <c r="A1149">
        <v>1144</v>
      </c>
      <c r="C1149">
        <f t="shared" si="57"/>
        <v>-9.0056239001627323E-4</v>
      </c>
      <c r="D1149">
        <f t="shared" si="58"/>
        <v>2.6120219664547045E-4</v>
      </c>
      <c r="E1149" s="2">
        <f t="shared" si="59"/>
        <v>1.8092947173223767E-2</v>
      </c>
      <c r="K1149">
        <v>1144</v>
      </c>
      <c r="L1149" s="14">
        <v>8.4962087255685703E-7</v>
      </c>
      <c r="M1149" s="14">
        <v>-0.135410588682571</v>
      </c>
    </row>
    <row r="1150" spans="1:13" x14ac:dyDescent="0.55000000000000004">
      <c r="A1150">
        <v>1145</v>
      </c>
      <c r="C1150">
        <f t="shared" si="57"/>
        <v>0.11454591154286504</v>
      </c>
      <c r="D1150">
        <f t="shared" si="58"/>
        <v>4.1201697404656847E-4</v>
      </c>
      <c r="E1150" s="2">
        <f t="shared" si="59"/>
        <v>1.9121976911135891E-2</v>
      </c>
      <c r="K1150">
        <v>1145</v>
      </c>
      <c r="L1150" s="14">
        <v>2.23585119133299E-4</v>
      </c>
      <c r="M1150" s="14">
        <v>-2.3736324883712499E-2</v>
      </c>
    </row>
    <row r="1151" spans="1:13" x14ac:dyDescent="0.55000000000000004">
      <c r="A1151">
        <v>1146</v>
      </c>
      <c r="C1151">
        <f t="shared" si="57"/>
        <v>0.20124377611493272</v>
      </c>
      <c r="D1151">
        <f t="shared" si="58"/>
        <v>4.5942417559144107E-4</v>
      </c>
      <c r="E1151" s="2">
        <f t="shared" si="59"/>
        <v>1.1526368728578814E-2</v>
      </c>
      <c r="K1151">
        <v>1146</v>
      </c>
      <c r="L1151" s="14">
        <v>3.9032233728572498E-4</v>
      </c>
      <c r="M1151" s="14">
        <v>9.38828487317417E-2</v>
      </c>
    </row>
    <row r="1152" spans="1:13" x14ac:dyDescent="0.55000000000000004">
      <c r="A1152">
        <v>1147</v>
      </c>
      <c r="C1152">
        <f t="shared" si="57"/>
        <v>0.23743369476473825</v>
      </c>
      <c r="D1152">
        <f t="shared" si="58"/>
        <v>3.9152559295693143E-4</v>
      </c>
      <c r="E1152" s="2">
        <f t="shared" si="59"/>
        <v>2.444829216116602E-3</v>
      </c>
      <c r="K1152">
        <v>1147</v>
      </c>
      <c r="L1152" s="14">
        <v>4.5930090468095298E-4</v>
      </c>
      <c r="M1152" s="14">
        <v>0.18798848047541999</v>
      </c>
    </row>
    <row r="1153" spans="1:13" x14ac:dyDescent="0.55000000000000004">
      <c r="A1153">
        <v>1148</v>
      </c>
      <c r="C1153">
        <f t="shared" si="57"/>
        <v>0.21403276073439229</v>
      </c>
      <c r="D1153">
        <f t="shared" si="58"/>
        <v>2.2536233919634576E-4</v>
      </c>
      <c r="E1153" s="2">
        <f t="shared" si="59"/>
        <v>4.4009621838399449E-4</v>
      </c>
      <c r="K1153">
        <v>1148</v>
      </c>
      <c r="L1153" s="14">
        <v>4.1324471120288202E-4</v>
      </c>
      <c r="M1153" s="14">
        <v>0.23501123108816199</v>
      </c>
    </row>
    <row r="1154" spans="1:13" x14ac:dyDescent="0.55000000000000004">
      <c r="A1154">
        <v>1149</v>
      </c>
      <c r="C1154">
        <f t="shared" si="57"/>
        <v>0.13691411521275332</v>
      </c>
      <c r="D1154">
        <f t="shared" si="58"/>
        <v>2.6378885586396852E-6</v>
      </c>
      <c r="E1154" s="2">
        <f t="shared" si="59"/>
        <v>7.4407609902434092E-3</v>
      </c>
      <c r="K1154">
        <v>1149</v>
      </c>
      <c r="L1154" s="14">
        <v>2.6368881621997598E-4</v>
      </c>
      <c r="M1154" s="14">
        <v>0.22317396097104</v>
      </c>
    </row>
    <row r="1155" spans="1:13" x14ac:dyDescent="0.55000000000000004">
      <c r="A1155">
        <v>1150</v>
      </c>
      <c r="C1155">
        <f t="shared" si="57"/>
        <v>2.5432912693521881E-2</v>
      </c>
      <c r="D1155">
        <f t="shared" si="58"/>
        <v>-2.2074861650500121E-4</v>
      </c>
      <c r="E1155" s="2">
        <f t="shared" si="59"/>
        <v>1.6902203614587524E-2</v>
      </c>
      <c r="K1155">
        <v>1150</v>
      </c>
      <c r="L1155" s="14">
        <v>4.8090421408121399E-5</v>
      </c>
      <c r="M1155" s="14">
        <v>0.15544138785798001</v>
      </c>
    </row>
    <row r="1156" spans="1:13" x14ac:dyDescent="0.55000000000000004">
      <c r="A1156">
        <v>1151</v>
      </c>
      <c r="C1156">
        <f t="shared" si="57"/>
        <v>-9.2431414828075736E-2</v>
      </c>
      <c r="D1156">
        <f t="shared" si="58"/>
        <v>-3.8873187183747473E-4</v>
      </c>
      <c r="E1156" s="2">
        <f t="shared" si="59"/>
        <v>1.9939973122493116E-2</v>
      </c>
      <c r="K1156">
        <v>1151</v>
      </c>
      <c r="L1156" s="14">
        <v>-1.79552517776713E-4</v>
      </c>
      <c r="M1156" s="14">
        <v>4.8777554867525101E-2</v>
      </c>
    </row>
    <row r="1157" spans="1:13" x14ac:dyDescent="0.55000000000000004">
      <c r="A1157">
        <v>1152</v>
      </c>
      <c r="C1157">
        <f t="shared" si="57"/>
        <v>-0.18709740552805745</v>
      </c>
      <c r="D1157">
        <f t="shared" si="58"/>
        <v>-4.5915162115788677E-4</v>
      </c>
      <c r="E1157" s="2">
        <f t="shared" si="59"/>
        <v>1.3687709799932354E-2</v>
      </c>
      <c r="K1157">
        <v>1152</v>
      </c>
      <c r="L1157" s="14">
        <v>-3.6222541502141598E-4</v>
      </c>
      <c r="M1157" s="14">
        <v>-7.0102919333483504E-2</v>
      </c>
    </row>
    <row r="1158" spans="1:13" x14ac:dyDescent="0.55000000000000004">
      <c r="A1158">
        <v>1153</v>
      </c>
      <c r="C1158">
        <f t="shared" ref="C1158:C1221" si="60">$D$1*COS($B$2*(A1158-$L$2)+$B$1)</f>
        <v>-0.23480589114122485</v>
      </c>
      <c r="D1158">
        <f t="shared" ref="D1158:D1221" si="61">$D$2*COS($B$2*(A1158-$L$3)+$B$3)</f>
        <v>-4.1433399171674661E-4</v>
      </c>
      <c r="E1158" s="2">
        <f t="shared" ref="E1158:E1221" si="62">(M1158-C1158)^2</f>
        <v>4.0170508473440936E-3</v>
      </c>
      <c r="K1158">
        <v>1153</v>
      </c>
      <c r="L1158" s="14">
        <v>-4.5417670999066802E-4</v>
      </c>
      <c r="M1158" s="14">
        <v>-0.17142568250048201</v>
      </c>
    </row>
    <row r="1159" spans="1:13" x14ac:dyDescent="0.55000000000000004">
      <c r="A1159">
        <v>1154</v>
      </c>
      <c r="C1159">
        <f t="shared" si="60"/>
        <v>-0.22358304739384396</v>
      </c>
      <c r="D1159">
        <f t="shared" si="61"/>
        <v>-2.6552726382302782E-4</v>
      </c>
      <c r="E1159" s="2">
        <f t="shared" si="62"/>
        <v>3.8822527737019648E-5</v>
      </c>
      <c r="K1159">
        <v>1154</v>
      </c>
      <c r="L1159" s="14">
        <v>-4.3237663043499901E-4</v>
      </c>
      <c r="M1159" s="14">
        <v>-0.229813820037507</v>
      </c>
    </row>
    <row r="1160" spans="1:13" x14ac:dyDescent="0.55000000000000004">
      <c r="A1160">
        <v>1155</v>
      </c>
      <c r="C1160">
        <f t="shared" si="60"/>
        <v>-0.15624557150803706</v>
      </c>
      <c r="D1160">
        <f t="shared" si="61"/>
        <v>-5.0078789581670185E-5</v>
      </c>
      <c r="E1160" s="2">
        <f t="shared" si="62"/>
        <v>5.5350756731388394E-3</v>
      </c>
      <c r="K1160">
        <v>1155</v>
      </c>
      <c r="L1160" s="14">
        <v>-3.0228514151700201E-4</v>
      </c>
      <c r="M1160" s="14">
        <v>-0.23064366068470099</v>
      </c>
    </row>
    <row r="1161" spans="1:13" x14ac:dyDescent="0.55000000000000004">
      <c r="A1161">
        <v>1156</v>
      </c>
      <c r="C1161">
        <f t="shared" si="60"/>
        <v>-4.9693750569176152E-2</v>
      </c>
      <c r="D1161">
        <f t="shared" si="61"/>
        <v>1.7793840526815106E-4</v>
      </c>
      <c r="E1161" s="2">
        <f t="shared" si="62"/>
        <v>1.5379376738812676E-2</v>
      </c>
      <c r="K1161">
        <v>1156</v>
      </c>
      <c r="L1161" s="14">
        <v>-9.6484463665196102E-5</v>
      </c>
      <c r="M1161" s="14">
        <v>-0.17370736570401801</v>
      </c>
    </row>
    <row r="1162" spans="1:13" x14ac:dyDescent="0.55000000000000004">
      <c r="A1162">
        <v>1157</v>
      </c>
      <c r="C1162">
        <f t="shared" si="60"/>
        <v>6.9330154301308441E-2</v>
      </c>
      <c r="D1162">
        <f t="shared" si="61"/>
        <v>3.6129681103997085E-4</v>
      </c>
      <c r="E1162" s="2">
        <f t="shared" si="62"/>
        <v>2.0333373290494044E-2</v>
      </c>
      <c r="K1162">
        <v>1157</v>
      </c>
      <c r="L1162" s="14">
        <v>1.3348134665771701E-4</v>
      </c>
      <c r="M1162" s="14">
        <v>-7.3264983380500498E-2</v>
      </c>
    </row>
    <row r="1163" spans="1:13" x14ac:dyDescent="0.55000000000000004">
      <c r="A1163">
        <v>1158</v>
      </c>
      <c r="C1163">
        <f t="shared" si="60"/>
        <v>0.17095365180568795</v>
      </c>
      <c r="D1163">
        <f t="shared" si="61"/>
        <v>4.5397733277378845E-4</v>
      </c>
      <c r="E1163" s="2">
        <f t="shared" si="62"/>
        <v>1.5731827791304064E-2</v>
      </c>
      <c r="K1163">
        <v>1158</v>
      </c>
      <c r="L1163" s="14">
        <v>3.3001592565204602E-4</v>
      </c>
      <c r="M1163" s="14">
        <v>4.5527068533623698E-2</v>
      </c>
    </row>
    <row r="1164" spans="1:13" x14ac:dyDescent="0.55000000000000004">
      <c r="A1164">
        <v>1159</v>
      </c>
      <c r="C1164">
        <f t="shared" si="60"/>
        <v>0.22967138612462429</v>
      </c>
      <c r="D1164">
        <f t="shared" si="61"/>
        <v>4.3271911306562552E-4</v>
      </c>
      <c r="E1164" s="2">
        <f t="shared" si="62"/>
        <v>5.8912996946178676E-3</v>
      </c>
      <c r="K1164">
        <v>1159</v>
      </c>
      <c r="L1164" s="14">
        <v>4.4389596879664998E-4</v>
      </c>
      <c r="M1164" s="14">
        <v>0.15291658370407299</v>
      </c>
    </row>
    <row r="1165" spans="1:13" x14ac:dyDescent="0.55000000000000004">
      <c r="A1165">
        <v>1160</v>
      </c>
      <c r="C1165">
        <f t="shared" si="60"/>
        <v>0.23074644361539146</v>
      </c>
      <c r="D1165">
        <f t="shared" si="61"/>
        <v>3.0285751697395775E-4</v>
      </c>
      <c r="E1165" s="2">
        <f t="shared" si="62"/>
        <v>7.6374521240232452E-5</v>
      </c>
      <c r="K1165">
        <v>1160</v>
      </c>
      <c r="L1165" s="14">
        <v>4.46599512825462E-4</v>
      </c>
      <c r="M1165" s="14">
        <v>0.222007191860222</v>
      </c>
    </row>
    <row r="1166" spans="1:13" x14ac:dyDescent="0.55000000000000004">
      <c r="A1166">
        <v>1161</v>
      </c>
      <c r="C1166">
        <f t="shared" si="60"/>
        <v>0.17390900750822266</v>
      </c>
      <c r="D1166">
        <f t="shared" si="61"/>
        <v>9.6985067852305582E-5</v>
      </c>
      <c r="E1166" s="2">
        <f t="shared" si="62"/>
        <v>3.7928001780197958E-3</v>
      </c>
      <c r="K1166">
        <v>1161</v>
      </c>
      <c r="L1166" s="14">
        <v>3.3744943836489801E-4</v>
      </c>
      <c r="M1166" s="14">
        <v>0.23549472158234699</v>
      </c>
    </row>
    <row r="1167" spans="1:13" x14ac:dyDescent="0.55000000000000004">
      <c r="A1167">
        <v>1162</v>
      </c>
      <c r="C1167">
        <f t="shared" si="60"/>
        <v>7.3424076228232937E-2</v>
      </c>
      <c r="D1167">
        <f t="shared" si="61"/>
        <v>-1.3322858901627552E-4</v>
      </c>
      <c r="E1167" s="2">
        <f t="shared" si="62"/>
        <v>1.3590211187011796E-2</v>
      </c>
      <c r="K1167">
        <v>1162</v>
      </c>
      <c r="L1167" s="14">
        <v>1.4378305868150901E-4</v>
      </c>
      <c r="M1167" s="14">
        <v>0.19000113738098201</v>
      </c>
    </row>
    <row r="1168" spans="1:13" x14ac:dyDescent="0.55000000000000004">
      <c r="A1168">
        <v>1163</v>
      </c>
      <c r="C1168">
        <f t="shared" si="60"/>
        <v>-4.5488750528479713E-2</v>
      </c>
      <c r="D1168">
        <f t="shared" si="61"/>
        <v>-3.3000467827866301E-4</v>
      </c>
      <c r="E1168" s="2">
        <f t="shared" si="62"/>
        <v>2.0280420167525241E-2</v>
      </c>
      <c r="K1168">
        <v>1163</v>
      </c>
      <c r="L1168" s="14">
        <v>-8.5894680014003604E-5</v>
      </c>
      <c r="M1168" s="14">
        <v>9.6920589641065494E-2</v>
      </c>
    </row>
    <row r="1169" spans="1:13" x14ac:dyDescent="0.55000000000000004">
      <c r="A1169">
        <v>1164</v>
      </c>
      <c r="C1169">
        <f t="shared" si="60"/>
        <v>-0.15298485972940784</v>
      </c>
      <c r="D1169">
        <f t="shared" si="61"/>
        <v>-4.4395654924039109E-4</v>
      </c>
      <c r="E1169" s="2">
        <f t="shared" si="62"/>
        <v>1.7569645310525708E-2</v>
      </c>
      <c r="K1169">
        <v>1164</v>
      </c>
      <c r="L1169" s="14">
        <v>-2.9405956324809898E-4</v>
      </c>
      <c r="M1169" s="14">
        <v>-2.0434321026142999E-2</v>
      </c>
    </row>
    <row r="1170" spans="1:13" x14ac:dyDescent="0.55000000000000004">
      <c r="A1170">
        <v>1165</v>
      </c>
      <c r="C1170">
        <f t="shared" si="60"/>
        <v>-0.22208499380335392</v>
      </c>
      <c r="D1170">
        <f t="shared" si="61"/>
        <v>-4.4648468420532914E-4</v>
      </c>
      <c r="E1170" s="2">
        <f t="shared" si="62"/>
        <v>7.9948034129675404E-3</v>
      </c>
      <c r="K1170">
        <v>1165</v>
      </c>
      <c r="L1170" s="14">
        <v>-4.28575404653616E-4</v>
      </c>
      <c r="M1170" s="14">
        <v>-0.13267132922702901</v>
      </c>
    </row>
    <row r="1171" spans="1:13" x14ac:dyDescent="0.55000000000000004">
      <c r="A1171">
        <v>1166</v>
      </c>
      <c r="C1171">
        <f t="shared" si="60"/>
        <v>-0.23544647561362511</v>
      </c>
      <c r="D1171">
        <f t="shared" si="61"/>
        <v>-3.3695457458615685E-4</v>
      </c>
      <c r="E1171" s="2">
        <f t="shared" si="62"/>
        <v>5.6484631423577654E-4</v>
      </c>
      <c r="K1171">
        <v>1166</v>
      </c>
      <c r="L1171" s="14">
        <v>-4.5575187727484398E-4</v>
      </c>
      <c r="M1171" s="14">
        <v>-0.21167997998983201</v>
      </c>
    </row>
    <row r="1172" spans="1:13" x14ac:dyDescent="0.55000000000000004">
      <c r="A1172">
        <v>1167</v>
      </c>
      <c r="C1172">
        <f t="shared" si="60"/>
        <v>-0.18971585486322604</v>
      </c>
      <c r="D1172">
        <f t="shared" si="61"/>
        <v>-1.4285596918534729E-4</v>
      </c>
      <c r="E1172" s="2">
        <f t="shared" si="62"/>
        <v>2.2997982438469826E-3</v>
      </c>
      <c r="K1172">
        <v>1167</v>
      </c>
      <c r="L1172" s="14">
        <v>-3.68782464953201E-4</v>
      </c>
      <c r="M1172" s="14">
        <v>-0.237672066596921</v>
      </c>
    </row>
    <row r="1173" spans="1:13" x14ac:dyDescent="0.55000000000000004">
      <c r="A1173">
        <v>1168</v>
      </c>
      <c r="C1173">
        <f t="shared" si="60"/>
        <v>-9.6370553435422723E-2</v>
      </c>
      <c r="D1173">
        <f t="shared" si="61"/>
        <v>8.7096473315821033E-5</v>
      </c>
      <c r="E1173" s="2">
        <f t="shared" si="62"/>
        <v>1.1613759972447164E-2</v>
      </c>
      <c r="K1173">
        <v>1168</v>
      </c>
      <c r="L1173" s="14">
        <v>-1.8944919652370701E-4</v>
      </c>
      <c r="M1173" s="14">
        <v>-0.20413770971435199</v>
      </c>
    </row>
    <row r="1174" spans="1:13" x14ac:dyDescent="0.55000000000000004">
      <c r="A1174">
        <v>1169</v>
      </c>
      <c r="C1174">
        <f t="shared" si="60"/>
        <v>2.1161725573979037E-2</v>
      </c>
      <c r="D1174">
        <f t="shared" si="61"/>
        <v>2.9518953686222369E-4</v>
      </c>
      <c r="E1174" s="2">
        <f t="shared" si="62"/>
        <v>1.9778912771332199E-2</v>
      </c>
      <c r="K1174">
        <v>1169</v>
      </c>
      <c r="L1174" s="14">
        <v>3.73327984326405E-5</v>
      </c>
      <c r="M1174" s="14">
        <v>-0.119475797055411</v>
      </c>
    </row>
    <row r="1175" spans="1:13" x14ac:dyDescent="0.55000000000000004">
      <c r="A1175">
        <v>1170</v>
      </c>
      <c r="C1175">
        <f t="shared" si="60"/>
        <v>0.13338285751852808</v>
      </c>
      <c r="D1175">
        <f t="shared" si="61"/>
        <v>4.291962487592986E-4</v>
      </c>
      <c r="E1175" s="2">
        <f t="shared" si="62"/>
        <v>1.9119501999673792E-2</v>
      </c>
      <c r="K1175">
        <v>1170</v>
      </c>
      <c r="L1175" s="14">
        <v>2.5476456242566598E-4</v>
      </c>
      <c r="M1175" s="14">
        <v>-4.8904298499068801E-3</v>
      </c>
    </row>
    <row r="1176" spans="1:13" x14ac:dyDescent="0.55000000000000004">
      <c r="A1176">
        <v>1171</v>
      </c>
      <c r="C1176">
        <f t="shared" si="60"/>
        <v>0.21212770371372264</v>
      </c>
      <c r="D1176">
        <f t="shared" si="61"/>
        <v>4.5548374895766272E-4</v>
      </c>
      <c r="E1176" s="2">
        <f t="shared" si="62"/>
        <v>1.024304466256362E-2</v>
      </c>
      <c r="K1176">
        <v>1171</v>
      </c>
      <c r="L1176" s="14">
        <v>4.08388961314578E-4</v>
      </c>
      <c r="M1176" s="14">
        <v>0.11091977584953</v>
      </c>
    </row>
    <row r="1177" spans="1:13" x14ac:dyDescent="0.55000000000000004">
      <c r="A1177">
        <v>1172</v>
      </c>
      <c r="C1177">
        <f t="shared" si="60"/>
        <v>0.237632967574369</v>
      </c>
      <c r="D1177">
        <f t="shared" si="61"/>
        <v>3.6745442900411269E-4</v>
      </c>
      <c r="E1177" s="2">
        <f t="shared" si="62"/>
        <v>1.4964156466990486E-3</v>
      </c>
      <c r="K1177">
        <v>1172</v>
      </c>
      <c r="L1177" s="14">
        <v>4.5972981138106702E-4</v>
      </c>
      <c r="M1177" s="14">
        <v>0.19894943559111999</v>
      </c>
    </row>
    <row r="1178" spans="1:13" x14ac:dyDescent="0.55000000000000004">
      <c r="A1178">
        <v>1173</v>
      </c>
      <c r="C1178">
        <f t="shared" si="60"/>
        <v>0.20349736548001976</v>
      </c>
      <c r="D1178">
        <f t="shared" si="61"/>
        <v>1.8720179269675821E-4</v>
      </c>
      <c r="E1178" s="2">
        <f t="shared" si="62"/>
        <v>1.132565433468615E-3</v>
      </c>
      <c r="K1178">
        <v>1173</v>
      </c>
      <c r="L1178" s="14">
        <v>3.9592847823047002E-4</v>
      </c>
      <c r="M1178" s="14">
        <v>0.23715097499621601</v>
      </c>
    </row>
    <row r="1179" spans="1:13" x14ac:dyDescent="0.55000000000000004">
      <c r="A1179">
        <v>1174</v>
      </c>
      <c r="C1179">
        <f t="shared" si="60"/>
        <v>0.11828821403465416</v>
      </c>
      <c r="D1179">
        <f t="shared" si="61"/>
        <v>-4.0034547676950445E-5</v>
      </c>
      <c r="E1179" s="2">
        <f t="shared" si="62"/>
        <v>9.5391100103132901E-3</v>
      </c>
      <c r="K1179">
        <v>1174</v>
      </c>
      <c r="L1179" s="14">
        <v>2.3296440154508901E-4</v>
      </c>
      <c r="M1179" s="14">
        <v>0.21595658153566899</v>
      </c>
    </row>
    <row r="1180" spans="1:13" x14ac:dyDescent="0.55000000000000004">
      <c r="A1180">
        <v>1175</v>
      </c>
      <c r="C1180">
        <f t="shared" si="60"/>
        <v>3.3912141845201535E-3</v>
      </c>
      <c r="D1180">
        <f t="shared" si="61"/>
        <v>-2.5722306044512455E-4</v>
      </c>
      <c r="E1180" s="2">
        <f t="shared" si="62"/>
        <v>1.884670675086849E-2</v>
      </c>
      <c r="K1180">
        <v>1175</v>
      </c>
      <c r="L1180" s="14">
        <v>1.1652945286515399E-5</v>
      </c>
      <c r="M1180" s="14">
        <v>0.14067452253214299</v>
      </c>
    </row>
    <row r="1181" spans="1:13" x14ac:dyDescent="0.55000000000000004">
      <c r="A1181">
        <v>1176</v>
      </c>
      <c r="C1181">
        <f t="shared" si="60"/>
        <v>-0.11235690894441781</v>
      </c>
      <c r="D1181">
        <f t="shared" si="61"/>
        <v>-4.098540068735689E-4</v>
      </c>
      <c r="E1181" s="2">
        <f t="shared" si="62"/>
        <v>2.0310971477111459E-2</v>
      </c>
      <c r="K1181">
        <v>1176</v>
      </c>
      <c r="L1181" s="14">
        <v>-2.1257706340869001E-4</v>
      </c>
      <c r="M1181" s="14">
        <v>3.0159656679061401E-2</v>
      </c>
    </row>
    <row r="1182" spans="1:13" x14ac:dyDescent="0.55000000000000004">
      <c r="A1182">
        <v>1177</v>
      </c>
      <c r="C1182">
        <f t="shared" si="60"/>
        <v>-0.19990581622466722</v>
      </c>
      <c r="D1182">
        <f t="shared" si="61"/>
        <v>-4.5962023661516989E-4</v>
      </c>
      <c r="E1182" s="2">
        <f t="shared" si="62"/>
        <v>1.2543313211613201E-2</v>
      </c>
      <c r="K1182">
        <v>1177</v>
      </c>
      <c r="L1182" s="14">
        <v>-3.83565827840828E-4</v>
      </c>
      <c r="M1182" s="14">
        <v>-8.7908882286218695E-2</v>
      </c>
    </row>
    <row r="1183" spans="1:13" x14ac:dyDescent="0.55000000000000004">
      <c r="A1183">
        <v>1178</v>
      </c>
      <c r="C1183">
        <f t="shared" si="60"/>
        <v>-0.237282577313152</v>
      </c>
      <c r="D1183">
        <f t="shared" si="61"/>
        <v>-3.940314749930715E-4</v>
      </c>
      <c r="E1183" s="2">
        <f t="shared" si="62"/>
        <v>2.8432869775799605E-3</v>
      </c>
      <c r="K1183">
        <v>1178</v>
      </c>
      <c r="L1183" s="14">
        <v>-4.5848815122058299E-4</v>
      </c>
      <c r="M1183" s="14">
        <v>-0.18396009633580099</v>
      </c>
    </row>
    <row r="1184" spans="1:13" x14ac:dyDescent="0.55000000000000004">
      <c r="A1184">
        <v>1179</v>
      </c>
      <c r="C1184">
        <f t="shared" si="60"/>
        <v>-0.21510641301634151</v>
      </c>
      <c r="D1184">
        <f t="shared" si="61"/>
        <v>-2.2954911867290349E-4</v>
      </c>
      <c r="E1184" s="2">
        <f t="shared" si="62"/>
        <v>3.5460467926418408E-4</v>
      </c>
      <c r="K1184">
        <v>1179</v>
      </c>
      <c r="L1184" s="14">
        <v>-4.1857927287314599E-4</v>
      </c>
      <c r="M1184" s="14">
        <v>-0.23393736305249699</v>
      </c>
    </row>
    <row r="1185" spans="1:13" x14ac:dyDescent="0.55000000000000004">
      <c r="A1185">
        <v>1180</v>
      </c>
      <c r="C1185">
        <f t="shared" si="60"/>
        <v>-0.13894307313659215</v>
      </c>
      <c r="D1185">
        <f t="shared" si="61"/>
        <v>-7.4547720785910468E-6</v>
      </c>
      <c r="E1185" s="2">
        <f t="shared" si="62"/>
        <v>7.4615895388000179E-3</v>
      </c>
      <c r="K1185">
        <v>1180</v>
      </c>
      <c r="L1185" s="14">
        <v>-2.73834618957338E-4</v>
      </c>
      <c r="M1185" s="14">
        <v>-0.225323565950653</v>
      </c>
    </row>
    <row r="1186" spans="1:13" x14ac:dyDescent="0.55000000000000004">
      <c r="A1186">
        <v>1181</v>
      </c>
      <c r="C1186">
        <f t="shared" si="60"/>
        <v>-2.7907950587225696E-2</v>
      </c>
      <c r="D1186">
        <f t="shared" si="61"/>
        <v>2.1651056517403181E-4</v>
      </c>
      <c r="E1186" s="2">
        <f t="shared" si="62"/>
        <v>1.7521322730089745E-2</v>
      </c>
      <c r="K1186">
        <v>1181</v>
      </c>
      <c r="L1186" s="14">
        <v>-6.0506385977018501E-5</v>
      </c>
      <c r="M1186" s="14">
        <v>-0.16027608395054599</v>
      </c>
    </row>
    <row r="1187" spans="1:13" x14ac:dyDescent="0.55000000000000004">
      <c r="A1187">
        <v>1182</v>
      </c>
      <c r="C1187">
        <f t="shared" si="60"/>
        <v>9.013147930656136E-2</v>
      </c>
      <c r="D1187">
        <f t="shared" si="61"/>
        <v>3.8613631424896613E-4</v>
      </c>
      <c r="E1187" s="2">
        <f t="shared" si="62"/>
        <v>2.1088250606381278E-2</v>
      </c>
      <c r="K1187">
        <v>1182</v>
      </c>
      <c r="L1187" s="14">
        <v>1.6797604672561301E-4</v>
      </c>
      <c r="M1187" s="14">
        <v>-5.5086462444385101E-2</v>
      </c>
    </row>
    <row r="1188" spans="1:13" x14ac:dyDescent="0.55000000000000004">
      <c r="A1188">
        <v>1183</v>
      </c>
      <c r="C1188">
        <f t="shared" si="60"/>
        <v>0.18554980771513369</v>
      </c>
      <c r="D1188">
        <f t="shared" si="61"/>
        <v>4.5884998755574627E-4</v>
      </c>
      <c r="E1188" s="2">
        <f t="shared" si="62"/>
        <v>1.4798698754551736E-2</v>
      </c>
      <c r="K1188">
        <v>1183</v>
      </c>
      <c r="L1188" s="14">
        <v>3.5438783647807502E-4</v>
      </c>
      <c r="M1188" s="14">
        <v>6.3899905312576305E-2</v>
      </c>
    </row>
    <row r="1189" spans="1:13" x14ac:dyDescent="0.55000000000000004">
      <c r="A1189">
        <v>1184</v>
      </c>
      <c r="C1189">
        <f t="shared" si="60"/>
        <v>0.23439904546755949</v>
      </c>
      <c r="D1189">
        <f t="shared" si="61"/>
        <v>4.1640198577763357E-4</v>
      </c>
      <c r="E1189" s="2">
        <f t="shared" si="62"/>
        <v>4.5585317977347526E-3</v>
      </c>
      <c r="K1189">
        <v>1184</v>
      </c>
      <c r="L1189" s="14">
        <v>4.52040994122072E-4</v>
      </c>
      <c r="M1189" s="14">
        <v>0.16688214537776899</v>
      </c>
    </row>
    <row r="1190" spans="1:13" x14ac:dyDescent="0.55000000000000004">
      <c r="A1190">
        <v>1185</v>
      </c>
      <c r="C1190">
        <f t="shared" si="60"/>
        <v>0.22441906354789992</v>
      </c>
      <c r="D1190">
        <f t="shared" si="61"/>
        <v>2.6944586262751938E-4</v>
      </c>
      <c r="E1190" s="2">
        <f t="shared" si="62"/>
        <v>1.3312671075306993E-5</v>
      </c>
      <c r="K1190">
        <v>1185</v>
      </c>
      <c r="L1190" s="14">
        <v>4.3647768052945798E-4</v>
      </c>
      <c r="M1190" s="14">
        <v>0.22806771687142999</v>
      </c>
    </row>
    <row r="1191" spans="1:13" x14ac:dyDescent="0.55000000000000004">
      <c r="A1191">
        <v>1186</v>
      </c>
      <c r="C1191">
        <f t="shared" si="60"/>
        <v>0.158114627056644</v>
      </c>
      <c r="D1191">
        <f t="shared" si="61"/>
        <v>5.4864507426523524E-5</v>
      </c>
      <c r="E1191" s="2">
        <f t="shared" si="62"/>
        <v>5.4786179575349939E-3</v>
      </c>
      <c r="K1191">
        <v>1186</v>
      </c>
      <c r="L1191" s="14">
        <v>3.1159582413729098E-4</v>
      </c>
      <c r="M1191" s="14">
        <v>0.23213231384524199</v>
      </c>
    </row>
    <row r="1192" spans="1:13" x14ac:dyDescent="0.55000000000000004">
      <c r="A1192">
        <v>1187</v>
      </c>
      <c r="C1192">
        <f t="shared" si="60"/>
        <v>5.2126751966771481E-2</v>
      </c>
      <c r="D1192">
        <f t="shared" si="61"/>
        <v>-1.7348668268559961E-4</v>
      </c>
      <c r="E1192" s="2">
        <f t="shared" si="62"/>
        <v>1.5858662299045756E-2</v>
      </c>
      <c r="K1192">
        <v>1187</v>
      </c>
      <c r="L1192" s="14">
        <v>1.08672860589781E-4</v>
      </c>
      <c r="M1192" s="14">
        <v>0.17805793277218501</v>
      </c>
    </row>
    <row r="1193" spans="1:13" x14ac:dyDescent="0.55000000000000004">
      <c r="A1193">
        <v>1188</v>
      </c>
      <c r="C1193">
        <f t="shared" si="60"/>
        <v>-6.6943839122239571E-2</v>
      </c>
      <c r="D1193">
        <f t="shared" si="61"/>
        <v>-3.5829637225389766E-4</v>
      </c>
      <c r="E1193" s="2">
        <f t="shared" si="62"/>
        <v>2.1412959684077471E-2</v>
      </c>
      <c r="K1193">
        <v>1188</v>
      </c>
      <c r="L1193" s="14">
        <v>-1.21467895049922E-4</v>
      </c>
      <c r="M1193" s="14">
        <v>7.9387837845112497E-2</v>
      </c>
    </row>
    <row r="1194" spans="1:13" x14ac:dyDescent="0.55000000000000004">
      <c r="A1194">
        <v>1189</v>
      </c>
      <c r="C1194">
        <f t="shared" si="60"/>
        <v>-0.16921293765585529</v>
      </c>
      <c r="D1194">
        <f t="shared" si="61"/>
        <v>-4.5318122467539492E-4</v>
      </c>
      <c r="E1194" s="2">
        <f t="shared" si="62"/>
        <v>1.6912353322430247E-2</v>
      </c>
      <c r="K1194">
        <v>1189</v>
      </c>
      <c r="L1194" s="14">
        <v>-3.2118626284225799E-4</v>
      </c>
      <c r="M1194" s="14">
        <v>-3.9165433556659898E-2</v>
      </c>
    </row>
    <row r="1195" spans="1:13" x14ac:dyDescent="0.55000000000000004">
      <c r="A1195">
        <v>1190</v>
      </c>
      <c r="C1195">
        <f t="shared" si="60"/>
        <v>-0.22901315556375948</v>
      </c>
      <c r="D1195">
        <f t="shared" si="61"/>
        <v>-4.343271420067374E-4</v>
      </c>
      <c r="E1195" s="2">
        <f t="shared" si="62"/>
        <v>6.5778063262939748E-3</v>
      </c>
      <c r="K1195">
        <v>1190</v>
      </c>
      <c r="L1195" s="14">
        <v>-4.4046153861082999E-4</v>
      </c>
      <c r="M1195" s="14">
        <v>-0.14790947915945599</v>
      </c>
    </row>
    <row r="1196" spans="1:13" x14ac:dyDescent="0.55000000000000004">
      <c r="A1196">
        <v>1191</v>
      </c>
      <c r="C1196">
        <f t="shared" si="60"/>
        <v>-0.23133589864017493</v>
      </c>
      <c r="D1196">
        <f t="shared" si="61"/>
        <v>-3.0646610158506201E-4</v>
      </c>
      <c r="E1196" s="2">
        <f t="shared" si="62"/>
        <v>1.3752770058999306E-4</v>
      </c>
      <c r="K1196">
        <v>1191</v>
      </c>
      <c r="L1196" s="14">
        <v>-4.49420489609309E-4</v>
      </c>
      <c r="M1196" s="14">
        <v>-0.219608678142973</v>
      </c>
    </row>
    <row r="1197" spans="1:13" x14ac:dyDescent="0.55000000000000004">
      <c r="A1197">
        <v>1192</v>
      </c>
      <c r="C1197">
        <f t="shared" si="60"/>
        <v>-0.17559820733216097</v>
      </c>
      <c r="D1197">
        <f t="shared" si="61"/>
        <v>-1.0168852945894985E-4</v>
      </c>
      <c r="E1197" s="2">
        <f t="shared" si="62"/>
        <v>3.6853779731052835E-3</v>
      </c>
      <c r="K1197">
        <v>1192</v>
      </c>
      <c r="L1197" s="14">
        <v>-3.4581929098282597E-4</v>
      </c>
      <c r="M1197" s="14">
        <v>-0.236305521332249</v>
      </c>
    </row>
    <row r="1198" spans="1:13" x14ac:dyDescent="0.55000000000000004">
      <c r="A1198">
        <v>1193</v>
      </c>
      <c r="C1198">
        <f t="shared" si="60"/>
        <v>-7.5789067300616256E-2</v>
      </c>
      <c r="D1198">
        <f t="shared" si="61"/>
        <v>1.2861072013704695E-4</v>
      </c>
      <c r="E1198" s="2">
        <f t="shared" si="62"/>
        <v>1.393087162656601E-2</v>
      </c>
      <c r="K1198">
        <v>1193</v>
      </c>
      <c r="L1198" s="14">
        <v>-1.5560550562256201E-4</v>
      </c>
      <c r="M1198" s="14">
        <v>-0.19381818077083601</v>
      </c>
    </row>
    <row r="1199" spans="1:13" x14ac:dyDescent="0.55000000000000004">
      <c r="A1199">
        <v>1194</v>
      </c>
      <c r="C1199">
        <f t="shared" si="60"/>
        <v>4.3041531116038506E-2</v>
      </c>
      <c r="D1199">
        <f t="shared" si="61"/>
        <v>3.2663138987716882E-4</v>
      </c>
      <c r="E1199" s="2">
        <f t="shared" si="62"/>
        <v>2.1266215534937908E-2</v>
      </c>
      <c r="K1199">
        <v>1194</v>
      </c>
      <c r="L1199" s="14">
        <v>7.3580643927347394E-5</v>
      </c>
      <c r="M1199" s="14">
        <v>-0.102787874474665</v>
      </c>
    </row>
    <row r="1200" spans="1:13" x14ac:dyDescent="0.55000000000000004">
      <c r="A1200">
        <v>1195</v>
      </c>
      <c r="C1200">
        <f t="shared" si="60"/>
        <v>0.15106961246654479</v>
      </c>
      <c r="D1200">
        <f t="shared" si="61"/>
        <v>4.4267446560292579E-4</v>
      </c>
      <c r="E1200" s="2">
        <f t="shared" si="62"/>
        <v>1.8791836576485536E-2</v>
      </c>
      <c r="K1200">
        <v>1195</v>
      </c>
      <c r="L1200" s="14">
        <v>2.8433806474447701E-4</v>
      </c>
      <c r="M1200" s="14">
        <v>1.3986292633366201E-2</v>
      </c>
    </row>
    <row r="1201" spans="1:13" x14ac:dyDescent="0.55000000000000004">
      <c r="A1201">
        <v>1196</v>
      </c>
      <c r="C1201">
        <f t="shared" si="60"/>
        <v>0.22118240538298975</v>
      </c>
      <c r="D1201">
        <f t="shared" si="61"/>
        <v>4.4761558130051467E-4</v>
      </c>
      <c r="E1201" s="2">
        <f t="shared" si="62"/>
        <v>8.8218867266012697E-3</v>
      </c>
      <c r="K1201">
        <v>1196</v>
      </c>
      <c r="L1201" s="14">
        <v>4.2388125334105899E-4</v>
      </c>
      <c r="M1201" s="14">
        <v>0.12725750598671001</v>
      </c>
    </row>
    <row r="1202" spans="1:13" x14ac:dyDescent="0.55000000000000004">
      <c r="A1202">
        <v>1197</v>
      </c>
      <c r="C1202">
        <f t="shared" si="60"/>
        <v>0.23578307670388413</v>
      </c>
      <c r="D1202">
        <f t="shared" si="61"/>
        <v>3.4021462108030462E-4</v>
      </c>
      <c r="E1202" s="2">
        <f t="shared" si="62"/>
        <v>7.3586269156632384E-4</v>
      </c>
      <c r="K1202">
        <v>1197</v>
      </c>
      <c r="L1202" s="14">
        <v>4.5726075246998202E-4</v>
      </c>
      <c r="M1202" s="14">
        <v>0.20865628751743001</v>
      </c>
    </row>
    <row r="1203" spans="1:13" x14ac:dyDescent="0.55000000000000004">
      <c r="A1203">
        <v>1198</v>
      </c>
      <c r="C1203">
        <f t="shared" si="60"/>
        <v>0.19120716568569901</v>
      </c>
      <c r="D1203">
        <f t="shared" si="61"/>
        <v>1.4742696212555222E-4</v>
      </c>
      <c r="E1203" s="2">
        <f t="shared" si="62"/>
        <v>2.1705015395578589E-3</v>
      </c>
      <c r="K1203">
        <v>1198</v>
      </c>
      <c r="L1203" s="14">
        <v>3.7611645950302999E-4</v>
      </c>
      <c r="M1203" s="14">
        <v>0.23779580742977499</v>
      </c>
    </row>
    <row r="1204" spans="1:13" x14ac:dyDescent="0.55000000000000004">
      <c r="A1204">
        <v>1199</v>
      </c>
      <c r="C1204">
        <f t="shared" si="60"/>
        <v>9.8642286407953361E-2</v>
      </c>
      <c r="D1204">
        <f t="shared" si="61"/>
        <v>-8.2361756809218762E-5</v>
      </c>
      <c r="E1204" s="2">
        <f t="shared" si="62"/>
        <v>1.1823431965493476E-2</v>
      </c>
      <c r="K1204">
        <v>1199</v>
      </c>
      <c r="L1204" s="14">
        <v>2.0077146599642299E-4</v>
      </c>
      <c r="M1204" s="14">
        <v>0.20737789219324099</v>
      </c>
    </row>
    <row r="1205" spans="1:13" x14ac:dyDescent="0.55000000000000004">
      <c r="A1205">
        <v>1200</v>
      </c>
      <c r="C1205">
        <f t="shared" si="60"/>
        <v>-1.8679727543591047E-2</v>
      </c>
      <c r="D1205">
        <f t="shared" si="61"/>
        <v>-2.9147941083310899E-4</v>
      </c>
      <c r="E1205" s="2">
        <f t="shared" si="62"/>
        <v>2.0649869602816995E-2</v>
      </c>
      <c r="K1205">
        <v>1200</v>
      </c>
      <c r="L1205" s="14">
        <v>-2.4857986664739798E-5</v>
      </c>
      <c r="M1205" s="14">
        <v>0.12502089737786501</v>
      </c>
    </row>
    <row r="1206" spans="1:13" x14ac:dyDescent="0.55000000000000004">
      <c r="A1206">
        <v>1201</v>
      </c>
      <c r="C1206">
        <f t="shared" si="60"/>
        <v>-0.13131352361878221</v>
      </c>
      <c r="D1206">
        <f t="shared" si="61"/>
        <v>-4.2744187663659088E-4</v>
      </c>
      <c r="E1206" s="2">
        <f t="shared" si="62"/>
        <v>2.035334983509024E-2</v>
      </c>
      <c r="K1206">
        <v>1201</v>
      </c>
      <c r="L1206" s="14">
        <v>-2.4426160235796501E-4</v>
      </c>
      <c r="M1206" s="14">
        <v>1.1351643240862399E-2</v>
      </c>
    </row>
    <row r="1207" spans="1:13" x14ac:dyDescent="0.55000000000000004">
      <c r="A1207">
        <v>1202</v>
      </c>
      <c r="C1207">
        <f t="shared" si="60"/>
        <v>-0.21099039313578488</v>
      </c>
      <c r="D1207">
        <f t="shared" si="61"/>
        <v>-4.561254411655753E-4</v>
      </c>
      <c r="E1207" s="2">
        <f t="shared" si="62"/>
        <v>1.1199923871684196E-2</v>
      </c>
      <c r="K1207">
        <v>1202</v>
      </c>
      <c r="L1207" s="14">
        <v>-4.0248838445166701E-4</v>
      </c>
      <c r="M1207" s="14">
        <v>-0.105160700366297</v>
      </c>
    </row>
    <row r="1208" spans="1:13" x14ac:dyDescent="0.55000000000000004">
      <c r="A1208">
        <v>1203</v>
      </c>
      <c r="C1208">
        <f t="shared" si="60"/>
        <v>-0.23771312130069489</v>
      </c>
      <c r="D1208">
        <f t="shared" si="61"/>
        <v>-3.7033113432425929E-4</v>
      </c>
      <c r="E1208" s="2">
        <f t="shared" si="62"/>
        <v>1.7959141324443736E-3</v>
      </c>
      <c r="K1208">
        <v>1203</v>
      </c>
      <c r="L1208" s="14">
        <v>-4.5990945380278299E-4</v>
      </c>
      <c r="M1208" s="14">
        <v>-0.19533489419709399</v>
      </c>
    </row>
    <row r="1209" spans="1:13" x14ac:dyDescent="0.55000000000000004">
      <c r="A1209">
        <v>1204</v>
      </c>
      <c r="C1209">
        <f t="shared" si="60"/>
        <v>-0.2047748666145843</v>
      </c>
      <c r="D1209">
        <f t="shared" si="61"/>
        <v>-1.915915187291599E-4</v>
      </c>
      <c r="E1209" s="2">
        <f t="shared" si="62"/>
        <v>1.0119642405541968E-3</v>
      </c>
      <c r="K1209">
        <v>1204</v>
      </c>
      <c r="L1209" s="14">
        <v>-4.0214334737787298E-4</v>
      </c>
      <c r="M1209" s="14">
        <v>-0.236586252006519</v>
      </c>
    </row>
    <row r="1210" spans="1:13" x14ac:dyDescent="0.55000000000000004">
      <c r="A1210">
        <v>1205</v>
      </c>
      <c r="C1210">
        <f t="shared" si="60"/>
        <v>-0.12044243672066045</v>
      </c>
      <c r="D1210">
        <f t="shared" si="61"/>
        <v>3.5233529636998328E-5</v>
      </c>
      <c r="E1210" s="2">
        <f t="shared" si="62"/>
        <v>9.6315927971868196E-3</v>
      </c>
      <c r="K1210">
        <v>1205</v>
      </c>
      <c r="L1210" s="14">
        <v>-2.43657944885963E-4</v>
      </c>
      <c r="M1210" s="14">
        <v>-0.21858311532635799</v>
      </c>
    </row>
    <row r="1211" spans="1:13" x14ac:dyDescent="0.55000000000000004">
      <c r="A1211">
        <v>1206</v>
      </c>
      <c r="C1211">
        <f t="shared" si="60"/>
        <v>-5.88149393497587E-3</v>
      </c>
      <c r="D1211">
        <f t="shared" si="61"/>
        <v>2.5321570472897125E-4</v>
      </c>
      <c r="E1211" s="2">
        <f t="shared" si="62"/>
        <v>1.9586838706405145E-2</v>
      </c>
      <c r="K1211">
        <v>1206</v>
      </c>
      <c r="L1211" s="14">
        <v>-2.41468985532123E-5</v>
      </c>
      <c r="M1211" s="14">
        <v>-0.14583448142150701</v>
      </c>
    </row>
    <row r="1212" spans="1:13" x14ac:dyDescent="0.55000000000000004">
      <c r="A1212">
        <v>1207</v>
      </c>
      <c r="C1212">
        <f t="shared" si="60"/>
        <v>0.1101555798563216</v>
      </c>
      <c r="D1212">
        <f t="shared" si="61"/>
        <v>4.0764607529798492E-4</v>
      </c>
      <c r="E1212" s="2">
        <f t="shared" si="62"/>
        <v>2.1525665880847433E-2</v>
      </c>
      <c r="K1212">
        <v>1207</v>
      </c>
      <c r="L1212" s="14">
        <v>2.0141188831867399E-4</v>
      </c>
      <c r="M1212" s="14">
        <v>-3.6560696953197497E-2</v>
      </c>
    </row>
    <row r="1213" spans="1:13" x14ac:dyDescent="0.55000000000000004">
      <c r="A1213">
        <v>1208</v>
      </c>
      <c r="C1213">
        <f t="shared" si="60"/>
        <v>0.19854592499903262</v>
      </c>
      <c r="D1213">
        <f t="shared" si="61"/>
        <v>4.5976587346544537E-4</v>
      </c>
      <c r="E1213" s="2">
        <f t="shared" si="62"/>
        <v>1.3613285271745965E-2</v>
      </c>
      <c r="K1213">
        <v>1208</v>
      </c>
      <c r="L1213" s="14">
        <v>3.76525818292505E-4</v>
      </c>
      <c r="M1213" s="14">
        <v>8.1869940873138203E-2</v>
      </c>
    </row>
    <row r="1214" spans="1:13" x14ac:dyDescent="0.55000000000000004">
      <c r="A1214">
        <v>1209</v>
      </c>
      <c r="C1214">
        <f t="shared" si="60"/>
        <v>0.23710542798376158</v>
      </c>
      <c r="D1214">
        <f t="shared" si="61"/>
        <v>3.9649412848995609E-4</v>
      </c>
      <c r="E1214" s="2">
        <f t="shared" si="62"/>
        <v>3.2843998641568215E-3</v>
      </c>
      <c r="K1214">
        <v>1209</v>
      </c>
      <c r="L1214" s="14">
        <v>4.5733652127838003E-4</v>
      </c>
      <c r="M1214" s="14">
        <v>0.17979574412355501</v>
      </c>
    </row>
    <row r="1215" spans="1:13" x14ac:dyDescent="0.55000000000000004">
      <c r="A1215">
        <v>1210</v>
      </c>
      <c r="C1215">
        <f t="shared" si="60"/>
        <v>0.21615646633086033</v>
      </c>
      <c r="D1215">
        <f t="shared" si="61"/>
        <v>2.3371071469730062E-4</v>
      </c>
      <c r="E1215" s="2">
        <f t="shared" si="62"/>
        <v>2.7337717561362628E-4</v>
      </c>
      <c r="K1215">
        <v>1210</v>
      </c>
      <c r="L1215" s="14">
        <v>4.2360445540027999E-4</v>
      </c>
      <c r="M1215" s="14">
        <v>0.23269058788640801</v>
      </c>
    </row>
    <row r="1216" spans="1:13" x14ac:dyDescent="0.55000000000000004">
      <c r="A1216">
        <v>1211</v>
      </c>
      <c r="C1216">
        <f t="shared" si="60"/>
        <v>0.14095678784609453</v>
      </c>
      <c r="D1216">
        <f t="shared" si="61"/>
        <v>1.2270837747032035E-5</v>
      </c>
      <c r="E1216" s="2">
        <f t="shared" si="62"/>
        <v>7.4562953100341129E-3</v>
      </c>
      <c r="K1216">
        <v>1211</v>
      </c>
      <c r="L1216" s="14">
        <v>2.8377802581591998E-4</v>
      </c>
      <c r="M1216" s="14">
        <v>0.2273066304055</v>
      </c>
    </row>
    <row r="1217" spans="1:13" x14ac:dyDescent="0.55000000000000004">
      <c r="A1217">
        <v>1212</v>
      </c>
      <c r="C1217">
        <f t="shared" si="60"/>
        <v>3.0379926745981757E-2</v>
      </c>
      <c r="D1217">
        <f t="shared" si="61"/>
        <v>-2.1224876082824042E-4</v>
      </c>
      <c r="E1217" s="2">
        <f t="shared" si="62"/>
        <v>1.8120495672245301E-2</v>
      </c>
      <c r="K1217">
        <v>1212</v>
      </c>
      <c r="L1217" s="14">
        <v>7.2877629234898195E-5</v>
      </c>
      <c r="M1217" s="14">
        <v>0.16499231723157301</v>
      </c>
    </row>
    <row r="1218" spans="1:13" x14ac:dyDescent="0.55000000000000004">
      <c r="A1218">
        <v>1213</v>
      </c>
      <c r="C1218">
        <f t="shared" si="60"/>
        <v>-8.7821655609620228E-2</v>
      </c>
      <c r="D1218">
        <f t="shared" si="61"/>
        <v>-3.8349839428573874E-4</v>
      </c>
      <c r="E1218" s="2">
        <f t="shared" si="62"/>
        <v>2.225357154833494E-2</v>
      </c>
      <c r="K1218">
        <v>1213</v>
      </c>
      <c r="L1218" s="14">
        <v>-1.56275421687993E-4</v>
      </c>
      <c r="M1218" s="14">
        <v>6.13546546689724E-2</v>
      </c>
    </row>
    <row r="1219" spans="1:13" x14ac:dyDescent="0.55000000000000004">
      <c r="A1219">
        <v>1214</v>
      </c>
      <c r="C1219">
        <f t="shared" si="60"/>
        <v>-0.18398185354098567</v>
      </c>
      <c r="D1219">
        <f t="shared" si="61"/>
        <v>-4.5849801428296403E-4</v>
      </c>
      <c r="E1219" s="2">
        <f t="shared" si="62"/>
        <v>1.5959822677125909E-2</v>
      </c>
      <c r="K1219">
        <v>1214</v>
      </c>
      <c r="L1219" s="14">
        <v>-3.4628832378679402E-4</v>
      </c>
      <c r="M1219" s="14">
        <v>-5.7649661772118201E-2</v>
      </c>
    </row>
    <row r="1220" spans="1:13" x14ac:dyDescent="0.55000000000000004">
      <c r="A1220">
        <v>1215</v>
      </c>
      <c r="C1220">
        <f t="shared" si="60"/>
        <v>-0.23396648426358371</v>
      </c>
      <c r="D1220">
        <f t="shared" si="61"/>
        <v>-4.1842429706764899E-4</v>
      </c>
      <c r="E1220" s="2">
        <f t="shared" si="62"/>
        <v>5.1482377829736477E-3</v>
      </c>
      <c r="K1220">
        <v>1215</v>
      </c>
      <c r="L1220" s="14">
        <v>-4.49571166976391E-4</v>
      </c>
      <c r="M1220" s="14">
        <v>-0.16221526278984399</v>
      </c>
    </row>
    <row r="1221" spans="1:13" x14ac:dyDescent="0.55000000000000004">
      <c r="A1221">
        <v>1216</v>
      </c>
      <c r="C1221">
        <f t="shared" si="60"/>
        <v>-0.22523045905890079</v>
      </c>
      <c r="D1221">
        <f t="shared" si="61"/>
        <v>-2.7333490097354753E-4</v>
      </c>
      <c r="E1221" s="2">
        <f t="shared" si="62"/>
        <v>8.5116469217385598E-7</v>
      </c>
      <c r="K1221">
        <v>1216</v>
      </c>
      <c r="L1221" s="14">
        <v>-4.4025612245970799E-4</v>
      </c>
      <c r="M1221" s="14">
        <v>-0.22615304493142099</v>
      </c>
    </row>
    <row r="1222" spans="1:13" x14ac:dyDescent="0.55000000000000004">
      <c r="A1222">
        <v>1217</v>
      </c>
      <c r="C1222">
        <f t="shared" ref="C1222:C1285" si="63">$D$1*COS($B$2*(A1222-$L$2)+$B$1)</f>
        <v>-0.15996633611222216</v>
      </c>
      <c r="D1222">
        <f t="shared" ref="D1222:D1285" si="64">$D$2*COS($B$2*(A1222-$L$3)+$B$3)</f>
        <v>-5.9644206178142274E-5</v>
      </c>
      <c r="E1222" s="2">
        <f t="shared" ref="E1222:E1285" si="65">(M1222-C1222)^2</f>
        <v>5.3997597992260764E-3</v>
      </c>
      <c r="K1222">
        <v>1217</v>
      </c>
      <c r="L1222" s="14">
        <v>-3.2067620092228802E-4</v>
      </c>
      <c r="M1222" s="14">
        <v>-0.23344939401828699</v>
      </c>
    </row>
    <row r="1223" spans="1:13" x14ac:dyDescent="0.55000000000000004">
      <c r="A1223">
        <v>1218</v>
      </c>
      <c r="C1223">
        <f t="shared" si="63"/>
        <v>-5.4554034624488004E-2</v>
      </c>
      <c r="D1223">
        <f t="shared" si="64"/>
        <v>1.6901592716775699E-4</v>
      </c>
      <c r="E1223" s="2">
        <f t="shared" si="65"/>
        <v>1.6313128847512522E-2</v>
      </c>
      <c r="K1223">
        <v>1218</v>
      </c>
      <c r="L1223" s="14">
        <v>-1.2078093553315501E-4</v>
      </c>
      <c r="M1223" s="14">
        <v>-0.182276894158373</v>
      </c>
    </row>
    <row r="1224" spans="1:13" x14ac:dyDescent="0.55000000000000004">
      <c r="A1224">
        <v>1219</v>
      </c>
      <c r="C1224">
        <f t="shared" si="63"/>
        <v>6.455017964566892E-2</v>
      </c>
      <c r="D1224">
        <f t="shared" si="64"/>
        <v>3.5525662536739066E-4</v>
      </c>
      <c r="E1224" s="2">
        <f t="shared" si="65"/>
        <v>2.2500658516339613E-2</v>
      </c>
      <c r="K1224">
        <v>1219</v>
      </c>
      <c r="L1224" s="14">
        <v>1.0936466443078201E-4</v>
      </c>
      <c r="M1224" s="14">
        <v>-8.5452015392735794E-2</v>
      </c>
    </row>
    <row r="1225" spans="1:13" x14ac:dyDescent="0.55000000000000004">
      <c r="A1225">
        <v>1220</v>
      </c>
      <c r="C1225">
        <f t="shared" si="63"/>
        <v>0.16745365943512802</v>
      </c>
      <c r="D1225">
        <f t="shared" si="64"/>
        <v>4.5233539881672899E-4</v>
      </c>
      <c r="E1225" s="2">
        <f t="shared" si="65"/>
        <v>1.8138381513200935E-2</v>
      </c>
      <c r="K1225">
        <v>1220</v>
      </c>
      <c r="L1225" s="14">
        <v>3.1211920573890798E-4</v>
      </c>
      <c r="M1225" s="14">
        <v>3.2774850733829602E-2</v>
      </c>
    </row>
    <row r="1226" spans="1:13" x14ac:dyDescent="0.55000000000000004">
      <c r="A1226">
        <v>1221</v>
      </c>
      <c r="C1226">
        <f t="shared" si="63"/>
        <v>0.22832980034974898</v>
      </c>
      <c r="D1226">
        <f t="shared" si="64"/>
        <v>4.3588752163756651E-4</v>
      </c>
      <c r="E1226" s="2">
        <f t="shared" si="65"/>
        <v>7.3165352885338434E-3</v>
      </c>
      <c r="K1226">
        <v>1221</v>
      </c>
      <c r="L1226" s="14">
        <v>4.36701555722743E-4</v>
      </c>
      <c r="M1226" s="14">
        <v>0.14279305217369401</v>
      </c>
    </row>
    <row r="1227" spans="1:13" x14ac:dyDescent="0.55000000000000004">
      <c r="A1227">
        <v>1222</v>
      </c>
      <c r="C1227">
        <f t="shared" si="63"/>
        <v>0.23189997418730765</v>
      </c>
      <c r="D1227">
        <f t="shared" si="64"/>
        <v>3.1004106430810116E-4</v>
      </c>
      <c r="E1227" s="2">
        <f t="shared" si="65"/>
        <v>2.2058565605995151E-4</v>
      </c>
      <c r="K1227">
        <v>1222</v>
      </c>
      <c r="L1227" s="14">
        <v>4.51909291976046E-4</v>
      </c>
      <c r="M1227" s="14">
        <v>0.21704784787287201</v>
      </c>
    </row>
    <row r="1228" spans="1:13" x14ac:dyDescent="0.55000000000000004">
      <c r="A1228">
        <v>1223</v>
      </c>
      <c r="C1228">
        <f t="shared" si="63"/>
        <v>0.17726814256816506</v>
      </c>
      <c r="D1228">
        <f t="shared" si="64"/>
        <v>1.0638083498577175E-4</v>
      </c>
      <c r="E1228" s="2">
        <f t="shared" si="65"/>
        <v>3.5609291129568548E-3</v>
      </c>
      <c r="K1228">
        <v>1223</v>
      </c>
      <c r="L1228" s="14">
        <v>3.5393354261222898E-4</v>
      </c>
      <c r="M1228" s="14">
        <v>0.236941663605195</v>
      </c>
    </row>
    <row r="1229" spans="1:13" x14ac:dyDescent="0.55000000000000004">
      <c r="A1229">
        <v>1224</v>
      </c>
      <c r="C1229">
        <f t="shared" si="63"/>
        <v>7.8145743680603771E-2</v>
      </c>
      <c r="D1229">
        <f t="shared" si="64"/>
        <v>-1.2397874158833142E-4</v>
      </c>
      <c r="E1229" s="2">
        <f t="shared" si="65"/>
        <v>1.4243521690906017E-2</v>
      </c>
      <c r="K1229">
        <v>1224</v>
      </c>
      <c r="L1229" s="14">
        <v>1.6731294185688499E-4</v>
      </c>
      <c r="M1229" s="14">
        <v>0.197491969808228</v>
      </c>
    </row>
    <row r="1230" spans="1:13" x14ac:dyDescent="0.55000000000000004">
      <c r="A1230">
        <v>1225</v>
      </c>
      <c r="C1230">
        <f t="shared" si="63"/>
        <v>-4.0589589689068985E-2</v>
      </c>
      <c r="D1230">
        <f t="shared" si="64"/>
        <v>-3.2322226728850699E-4</v>
      </c>
      <c r="E1230" s="2">
        <f t="shared" si="65"/>
        <v>2.2251323945343994E-2</v>
      </c>
      <c r="K1230">
        <v>1225</v>
      </c>
      <c r="L1230" s="14">
        <v>-6.1212223120652904E-5</v>
      </c>
      <c r="M1230" s="14">
        <v>0.108579187021555</v>
      </c>
    </row>
    <row r="1231" spans="1:13" x14ac:dyDescent="0.55000000000000004">
      <c r="A1231">
        <v>1226</v>
      </c>
      <c r="C1231">
        <f t="shared" si="63"/>
        <v>-0.14913779160718685</v>
      </c>
      <c r="D1231">
        <f t="shared" si="64"/>
        <v>-4.4134381688442454E-4</v>
      </c>
      <c r="E1231" s="2">
        <f t="shared" si="65"/>
        <v>2.0053353830240522E-2</v>
      </c>
      <c r="K1231">
        <v>1226</v>
      </c>
      <c r="L1231" s="14">
        <v>-2.7440640708456001E-4</v>
      </c>
      <c r="M1231" s="14">
        <v>-7.5279267310401502E-3</v>
      </c>
    </row>
    <row r="1232" spans="1:13" x14ac:dyDescent="0.55000000000000004">
      <c r="A1232">
        <v>1227</v>
      </c>
      <c r="C1232">
        <f t="shared" si="63"/>
        <v>-0.22025555140781217</v>
      </c>
      <c r="D1232">
        <f t="shared" si="64"/>
        <v>-4.4869737123326116E-4</v>
      </c>
      <c r="E1232" s="2">
        <f t="shared" si="65"/>
        <v>9.7034176292727699E-3</v>
      </c>
      <c r="K1232">
        <v>1227</v>
      </c>
      <c r="L1232" s="14">
        <v>-4.1887380410037602E-4</v>
      </c>
      <c r="M1232" s="14">
        <v>-0.12174962453398</v>
      </c>
    </row>
    <row r="1233" spans="1:13" x14ac:dyDescent="0.55000000000000004">
      <c r="A1233">
        <v>1228</v>
      </c>
      <c r="C1233">
        <f t="shared" si="63"/>
        <v>-0.2360938104241232</v>
      </c>
      <c r="D1233">
        <f t="shared" si="64"/>
        <v>-3.4343734319350387E-4</v>
      </c>
      <c r="E1233" s="2">
        <f t="shared" si="65"/>
        <v>9.3730497238823213E-4</v>
      </c>
      <c r="K1233">
        <v>1228</v>
      </c>
      <c r="L1233" s="14">
        <v>-4.58431658374823E-4</v>
      </c>
      <c r="M1233" s="14">
        <v>-0.205478373592547</v>
      </c>
    </row>
    <row r="1234" spans="1:13" x14ac:dyDescent="0.55000000000000004">
      <c r="A1234">
        <v>1229</v>
      </c>
      <c r="C1234">
        <f t="shared" si="63"/>
        <v>-0.19267749948706517</v>
      </c>
      <c r="D1234">
        <f t="shared" si="64"/>
        <v>-1.519817810975969E-4</v>
      </c>
      <c r="E1234" s="2">
        <f t="shared" si="65"/>
        <v>2.0309704765636202E-3</v>
      </c>
      <c r="K1234">
        <v>1229</v>
      </c>
      <c r="L1234" s="14">
        <v>-3.8317245990575398E-4</v>
      </c>
      <c r="M1234" s="14">
        <v>-0.23774378928957299</v>
      </c>
    </row>
    <row r="1235" spans="1:13" x14ac:dyDescent="0.55000000000000004">
      <c r="A1235">
        <v>1230</v>
      </c>
      <c r="C1235">
        <f t="shared" si="63"/>
        <v>-0.10090319749893174</v>
      </c>
      <c r="D1235">
        <f t="shared" si="64"/>
        <v>7.7618004530950174E-5</v>
      </c>
      <c r="E1235" s="2">
        <f t="shared" si="65"/>
        <v>1.2003744327063855E-2</v>
      </c>
      <c r="K1235">
        <v>1230</v>
      </c>
      <c r="L1235" s="14">
        <v>-2.1194534182392E-4</v>
      </c>
      <c r="M1235" s="14">
        <v>-0.210464798103632</v>
      </c>
    </row>
    <row r="1236" spans="1:13" x14ac:dyDescent="0.55000000000000004">
      <c r="A1236">
        <v>1231</v>
      </c>
      <c r="C1236">
        <f t="shared" si="63"/>
        <v>1.6195680190861036E-2</v>
      </c>
      <c r="D1236">
        <f t="shared" si="64"/>
        <v>2.8773730708087878E-4</v>
      </c>
      <c r="E1236" s="2">
        <f t="shared" si="65"/>
        <v>2.1511875582119391E-2</v>
      </c>
      <c r="K1236">
        <v>1231</v>
      </c>
      <c r="L1236" s="14">
        <v>1.23648019311607E-5</v>
      </c>
      <c r="M1236" s="14">
        <v>-0.130473592603816</v>
      </c>
    </row>
    <row r="1237" spans="1:13" x14ac:dyDescent="0.55000000000000004">
      <c r="A1237">
        <v>1232</v>
      </c>
      <c r="C1237">
        <f t="shared" si="63"/>
        <v>0.12922978353062825</v>
      </c>
      <c r="D1237">
        <f t="shared" si="64"/>
        <v>4.2564061057522235E-4</v>
      </c>
      <c r="E1237" s="2">
        <f t="shared" si="65"/>
        <v>2.1619070663533989E-2</v>
      </c>
      <c r="K1237">
        <v>1232</v>
      </c>
      <c r="L1237" s="14">
        <v>2.3357810433691901E-4</v>
      </c>
      <c r="M1237" s="14">
        <v>-1.78044664369694E-2</v>
      </c>
    </row>
    <row r="1238" spans="1:13" x14ac:dyDescent="0.55000000000000004">
      <c r="A1238">
        <v>1233</v>
      </c>
      <c r="C1238">
        <f t="shared" si="63"/>
        <v>0.20982993515193915</v>
      </c>
      <c r="D1238">
        <f t="shared" si="64"/>
        <v>4.5671709260824403E-4</v>
      </c>
      <c r="E1238" s="2">
        <f t="shared" si="65"/>
        <v>1.2211584070236385E-2</v>
      </c>
      <c r="K1238">
        <v>1233</v>
      </c>
      <c r="L1238" s="14">
        <v>3.9629032149813599E-4</v>
      </c>
      <c r="M1238" s="14">
        <v>9.9323898799908203E-2</v>
      </c>
    </row>
    <row r="1239" spans="1:13" x14ac:dyDescent="0.55000000000000004">
      <c r="A1239">
        <v>1234</v>
      </c>
      <c r="C1239">
        <f t="shared" si="63"/>
        <v>0.23776719591495016</v>
      </c>
      <c r="D1239">
        <f t="shared" si="64"/>
        <v>3.7316721123019624E-4</v>
      </c>
      <c r="E1239" s="2">
        <f t="shared" si="65"/>
        <v>2.1336286658992123E-3</v>
      </c>
      <c r="K1239">
        <v>1234</v>
      </c>
      <c r="L1239" s="14">
        <v>4.59749169233469E-4</v>
      </c>
      <c r="M1239" s="14">
        <v>0.191575977421613</v>
      </c>
    </row>
    <row r="1240" spans="1:13" x14ac:dyDescent="0.55000000000000004">
      <c r="A1240">
        <v>1235</v>
      </c>
      <c r="C1240">
        <f t="shared" si="63"/>
        <v>0.20602990223856504</v>
      </c>
      <c r="D1240">
        <f t="shared" si="64"/>
        <v>1.9596022557473786E-4</v>
      </c>
      <c r="E1240" s="2">
        <f t="shared" si="65"/>
        <v>8.8903928474052824E-4</v>
      </c>
      <c r="K1240">
        <v>1235</v>
      </c>
      <c r="L1240" s="14">
        <v>4.0806098545749498E-4</v>
      </c>
      <c r="M1240" s="14">
        <v>0.235846664046993</v>
      </c>
    </row>
    <row r="1241" spans="1:13" x14ac:dyDescent="0.55000000000000004">
      <c r="A1241">
        <v>1236</v>
      </c>
      <c r="C1241">
        <f t="shared" si="63"/>
        <v>0.12258344586642871</v>
      </c>
      <c r="D1241">
        <f t="shared" si="64"/>
        <v>-3.0428646185811904E-5</v>
      </c>
      <c r="E1241" s="2">
        <f t="shared" si="65"/>
        <v>9.6952862576481919E-3</v>
      </c>
      <c r="K1241">
        <v>1236</v>
      </c>
      <c r="L1241" s="14">
        <v>2.54171396447118E-4</v>
      </c>
      <c r="M1241" s="14">
        <v>0.22104809057531999</v>
      </c>
    </row>
    <row r="1242" spans="1:13" x14ac:dyDescent="0.55000000000000004">
      <c r="A1242">
        <v>1237</v>
      </c>
      <c r="C1242">
        <f t="shared" si="63"/>
        <v>8.3711284364918846E-3</v>
      </c>
      <c r="D1242">
        <f t="shared" si="64"/>
        <v>-2.4918056913804474E-4</v>
      </c>
      <c r="E1242" s="2">
        <f t="shared" si="65"/>
        <v>2.0310674324399969E-2</v>
      </c>
      <c r="K1242">
        <v>1237</v>
      </c>
      <c r="L1242" s="14">
        <v>3.6623004431689897E-5</v>
      </c>
      <c r="M1242" s="14">
        <v>0.15088665153625799</v>
      </c>
    </row>
    <row r="1243" spans="1:13" x14ac:dyDescent="0.55000000000000004">
      <c r="A1243">
        <v>1238</v>
      </c>
      <c r="C1243">
        <f t="shared" si="63"/>
        <v>-0.10794216578197313</v>
      </c>
      <c r="D1243">
        <f t="shared" si="64"/>
        <v>-4.0539342154755889E-4</v>
      </c>
      <c r="E1243" s="2">
        <f t="shared" si="65"/>
        <v>2.2763833029906862E-2</v>
      </c>
      <c r="K1243">
        <v>1238</v>
      </c>
      <c r="L1243" s="14">
        <v>-1.9009784623627999E-4</v>
      </c>
      <c r="M1243" s="14">
        <v>4.2934714587110803E-2</v>
      </c>
    </row>
    <row r="1244" spans="1:13" x14ac:dyDescent="0.55000000000000004">
      <c r="A1244">
        <v>1239</v>
      </c>
      <c r="C1244">
        <f t="shared" si="63"/>
        <v>-0.19716425162968043</v>
      </c>
      <c r="D1244">
        <f t="shared" si="64"/>
        <v>-4.5986107016467815E-4</v>
      </c>
      <c r="E1244" s="2">
        <f t="shared" si="65"/>
        <v>1.4736445853517306E-2</v>
      </c>
      <c r="K1244">
        <v>1239</v>
      </c>
      <c r="L1244" s="14">
        <v>-3.6920751203295199E-4</v>
      </c>
      <c r="M1244" s="14">
        <v>-7.5770487978011294E-2</v>
      </c>
    </row>
    <row r="1245" spans="1:13" x14ac:dyDescent="0.55000000000000004">
      <c r="A1245">
        <v>1240</v>
      </c>
      <c r="C1245">
        <f t="shared" si="63"/>
        <v>-0.23690226621132593</v>
      </c>
      <c r="D1245">
        <f t="shared" si="64"/>
        <v>-3.9891328327395668E-4</v>
      </c>
      <c r="E1245" s="2">
        <f t="shared" si="65"/>
        <v>3.7704222859622208E-3</v>
      </c>
      <c r="K1245">
        <v>1240</v>
      </c>
      <c r="L1245" s="14">
        <v>-4.55846866043848E-4</v>
      </c>
      <c r="M1245" s="14">
        <v>-0.17549850178305801</v>
      </c>
    </row>
    <row r="1246" spans="1:13" x14ac:dyDescent="0.55000000000000004">
      <c r="A1246">
        <v>1241</v>
      </c>
      <c r="C1246">
        <f t="shared" si="63"/>
        <v>-0.21718280547815361</v>
      </c>
      <c r="D1246">
        <f t="shared" si="64"/>
        <v>-2.3784667070701391E-4</v>
      </c>
      <c r="E1246" s="2">
        <f t="shared" si="65"/>
        <v>1.9850053034181072E-4</v>
      </c>
      <c r="K1246">
        <v>1241</v>
      </c>
      <c r="L1246" s="14">
        <v>-4.2831654458540898E-4</v>
      </c>
      <c r="M1246" s="14">
        <v>-0.231271827102873</v>
      </c>
    </row>
    <row r="1247" spans="1:13" x14ac:dyDescent="0.55000000000000004">
      <c r="A1247">
        <v>1242</v>
      </c>
      <c r="C1247">
        <f t="shared" si="63"/>
        <v>-0.14295503842066071</v>
      </c>
      <c r="D1247">
        <f t="shared" si="64"/>
        <v>-1.70855572030628E-5</v>
      </c>
      <c r="E1247" s="2">
        <f t="shared" si="65"/>
        <v>7.4246916063199012E-3</v>
      </c>
      <c r="K1247">
        <v>1242</v>
      </c>
      <c r="L1247" s="14">
        <v>-2.93511687452615E-4</v>
      </c>
      <c r="M1247" s="14">
        <v>-0.229121688618518</v>
      </c>
    </row>
    <row r="1248" spans="1:13" x14ac:dyDescent="0.55000000000000004">
      <c r="A1248">
        <v>1243</v>
      </c>
      <c r="C1248">
        <f t="shared" si="63"/>
        <v>-3.2848569972959346E-2</v>
      </c>
      <c r="D1248">
        <f t="shared" si="64"/>
        <v>2.0796367102385578E-4</v>
      </c>
      <c r="E1248" s="2">
        <f t="shared" si="65"/>
        <v>1.8697289362123459E-2</v>
      </c>
      <c r="K1248">
        <v>1243</v>
      </c>
      <c r="L1248" s="14">
        <v>-8.5195007382995406E-5</v>
      </c>
      <c r="M1248" s="14">
        <v>-0.16958660185189001</v>
      </c>
    </row>
    <row r="1249" spans="1:13" x14ac:dyDescent="0.55000000000000004">
      <c r="A1249">
        <v>1244</v>
      </c>
      <c r="C1249">
        <f t="shared" si="63"/>
        <v>8.5502197144575687E-2</v>
      </c>
      <c r="D1249">
        <f t="shared" si="64"/>
        <v>3.8081840135006137E-4</v>
      </c>
      <c r="E1249" s="2">
        <f t="shared" si="65"/>
        <v>2.3433393253095972E-2</v>
      </c>
      <c r="K1249">
        <v>1244</v>
      </c>
      <c r="L1249" s="14">
        <v>1.44459290797151E-4</v>
      </c>
      <c r="M1249" s="14">
        <v>-6.7577498612555895E-2</v>
      </c>
    </row>
    <row r="1250" spans="1:13" x14ac:dyDescent="0.55000000000000004">
      <c r="A1250">
        <v>1245</v>
      </c>
      <c r="C1250">
        <f t="shared" si="63"/>
        <v>0.18239371502271939</v>
      </c>
      <c r="D1250">
        <f t="shared" si="64"/>
        <v>4.5809573995382152E-4</v>
      </c>
      <c r="E1250" s="2">
        <f t="shared" si="65"/>
        <v>1.7170670903892495E-2</v>
      </c>
      <c r="K1250">
        <v>1245</v>
      </c>
      <c r="L1250" s="14">
        <v>3.3793286343677199E-4</v>
      </c>
      <c r="M1250" s="14">
        <v>5.1356808374659002E-2</v>
      </c>
    </row>
    <row r="1251" spans="1:13" x14ac:dyDescent="0.55000000000000004">
      <c r="A1251">
        <v>1246</v>
      </c>
      <c r="C1251">
        <f t="shared" si="63"/>
        <v>0.2335082549849512</v>
      </c>
      <c r="D1251">
        <f t="shared" si="64"/>
        <v>4.2040070372203808E-4</v>
      </c>
      <c r="E1251" s="2">
        <f t="shared" si="65"/>
        <v>5.788131536395574E-3</v>
      </c>
      <c r="K1251">
        <v>1246</v>
      </c>
      <c r="L1251" s="14">
        <v>4.4676905404536602E-4</v>
      </c>
      <c r="M1251" s="14">
        <v>0.15742848410993099</v>
      </c>
    </row>
    <row r="1252" spans="1:13" x14ac:dyDescent="0.55000000000000004">
      <c r="A1252">
        <v>1247</v>
      </c>
      <c r="C1252">
        <f t="shared" si="63"/>
        <v>0.22601714490999161</v>
      </c>
      <c r="D1252">
        <f t="shared" si="64"/>
        <v>2.7719395220116884E-4</v>
      </c>
      <c r="E1252" s="2">
        <f t="shared" si="65"/>
        <v>3.7866261509232325E-6</v>
      </c>
      <c r="K1252">
        <v>1247</v>
      </c>
      <c r="L1252" s="14">
        <v>4.4370916351430098E-4</v>
      </c>
      <c r="M1252" s="14">
        <v>0.22407121938445801</v>
      </c>
    </row>
    <row r="1253" spans="1:13" x14ac:dyDescent="0.55000000000000004">
      <c r="A1253">
        <v>1248</v>
      </c>
      <c r="C1253">
        <f t="shared" si="63"/>
        <v>0.16180049552651771</v>
      </c>
      <c r="D1253">
        <f t="shared" si="64"/>
        <v>6.4417361462876344E-5</v>
      </c>
      <c r="E1253" s="2">
        <f t="shared" si="65"/>
        <v>5.2988837715579485E-3</v>
      </c>
      <c r="K1253">
        <v>1248</v>
      </c>
      <c r="L1253" s="14">
        <v>3.2951956040926501E-4</v>
      </c>
      <c r="M1253" s="14">
        <v>0.23459392772721799</v>
      </c>
    </row>
    <row r="1254" spans="1:13" x14ac:dyDescent="0.55000000000000004">
      <c r="A1254">
        <v>1249</v>
      </c>
      <c r="C1254">
        <f t="shared" si="63"/>
        <v>5.6975332250016275E-2</v>
      </c>
      <c r="D1254">
        <f t="shared" si="64"/>
        <v>-1.6452662919223945E-4</v>
      </c>
      <c r="E1254" s="2">
        <f t="shared" si="65"/>
        <v>1.6740685061951262E-2</v>
      </c>
      <c r="K1254">
        <v>1249</v>
      </c>
      <c r="L1254" s="14">
        <v>1.3279973920878399E-4</v>
      </c>
      <c r="M1254" s="14">
        <v>0.186361131555625</v>
      </c>
    </row>
    <row r="1255" spans="1:13" x14ac:dyDescent="0.55000000000000004">
      <c r="A1255">
        <v>1250</v>
      </c>
      <c r="C1255">
        <f t="shared" si="63"/>
        <v>-6.2149438476423111E-2</v>
      </c>
      <c r="D1255">
        <f t="shared" si="64"/>
        <v>-3.5217790386657475E-4</v>
      </c>
      <c r="E1255" s="2">
        <f t="shared" si="65"/>
        <v>2.3593719515664104E-2</v>
      </c>
      <c r="K1255">
        <v>1250</v>
      </c>
      <c r="L1255" s="14">
        <v>-9.7180600506309203E-5</v>
      </c>
      <c r="M1255" s="14">
        <v>9.1453033885398299E-2</v>
      </c>
    </row>
    <row r="1256" spans="1:13" x14ac:dyDescent="0.55000000000000004">
      <c r="A1256">
        <v>1251</v>
      </c>
      <c r="C1256">
        <f t="shared" si="63"/>
        <v>-0.16567601015130107</v>
      </c>
      <c r="D1256">
        <f t="shared" si="64"/>
        <v>-4.5143994799207594E-4</v>
      </c>
      <c r="E1256" s="2">
        <f t="shared" si="65"/>
        <v>1.9408938576563711E-2</v>
      </c>
      <c r="K1256">
        <v>1251</v>
      </c>
      <c r="L1256" s="14">
        <v>-3.0282145595991999E-4</v>
      </c>
      <c r="M1256" s="14">
        <v>-2.63600434548606E-2</v>
      </c>
    </row>
    <row r="1257" spans="1:13" x14ac:dyDescent="0.55000000000000004">
      <c r="A1257">
        <v>1252</v>
      </c>
      <c r="C1257">
        <f t="shared" si="63"/>
        <v>-0.22762139545212196</v>
      </c>
      <c r="D1257">
        <f t="shared" si="64"/>
        <v>-4.3740008077199489E-4</v>
      </c>
      <c r="E1257" s="2">
        <f t="shared" si="65"/>
        <v>8.1090585231031638E-3</v>
      </c>
      <c r="K1257">
        <v>1252</v>
      </c>
      <c r="L1257" s="14">
        <v>-4.3261879920043902E-4</v>
      </c>
      <c r="M1257" s="14">
        <v>-0.13757108438601201</v>
      </c>
    </row>
    <row r="1258" spans="1:13" x14ac:dyDescent="0.55000000000000004">
      <c r="A1258">
        <v>1253</v>
      </c>
      <c r="C1258">
        <f t="shared" si="63"/>
        <v>-0.23243860837319325</v>
      </c>
      <c r="D1258">
        <f t="shared" si="64"/>
        <v>-3.1358201294108908E-4</v>
      </c>
      <c r="E1258" s="2">
        <f t="shared" si="65"/>
        <v>3.280450717677815E-4</v>
      </c>
      <c r="K1258">
        <v>1253</v>
      </c>
      <c r="L1258" s="14">
        <v>-4.5406408040902E-4</v>
      </c>
      <c r="M1258" s="14">
        <v>-0.214326593803638</v>
      </c>
    </row>
    <row r="1259" spans="1:13" x14ac:dyDescent="0.55000000000000004">
      <c r="A1259">
        <v>1254</v>
      </c>
      <c r="C1259">
        <f t="shared" si="63"/>
        <v>-0.17891863001012637</v>
      </c>
      <c r="D1259">
        <f t="shared" si="64"/>
        <v>-1.1106146964690666E-4</v>
      </c>
      <c r="E1259" s="2">
        <f t="shared" si="65"/>
        <v>3.4203838947202986E-3</v>
      </c>
      <c r="K1259">
        <v>1254</v>
      </c>
      <c r="L1259" s="14">
        <v>-3.61786195870106E-4</v>
      </c>
      <c r="M1259" s="14">
        <v>-0.23740267821748201</v>
      </c>
    </row>
    <row r="1260" spans="1:13" x14ac:dyDescent="0.55000000000000004">
      <c r="A1260">
        <v>1255</v>
      </c>
      <c r="C1260">
        <f t="shared" si="63"/>
        <v>-8.0493846820729159E-2</v>
      </c>
      <c r="D1260">
        <f t="shared" si="64"/>
        <v>1.1933316153760972E-4</v>
      </c>
      <c r="E1260" s="2">
        <f t="shared" si="65"/>
        <v>1.4526502770131391E-2</v>
      </c>
      <c r="K1260">
        <v>1255</v>
      </c>
      <c r="L1260" s="14">
        <v>-1.78896714216906E-4</v>
      </c>
      <c r="M1260" s="14">
        <v>-0.20101978913246299</v>
      </c>
    </row>
    <row r="1261" spans="1:13" x14ac:dyDescent="0.55000000000000004">
      <c r="A1261">
        <v>1256</v>
      </c>
      <c r="C1261">
        <f t="shared" si="63"/>
        <v>3.8133195245144691E-2</v>
      </c>
      <c r="D1261">
        <f t="shared" si="64"/>
        <v>3.1977768452067526E-4</v>
      </c>
      <c r="E1261" s="2">
        <f t="shared" si="65"/>
        <v>2.3232905691895574E-2</v>
      </c>
      <c r="K1261">
        <v>1256</v>
      </c>
      <c r="L1261" s="14">
        <v>4.8798559306562703E-5</v>
      </c>
      <c r="M1261" s="14">
        <v>-0.114290246822982</v>
      </c>
    </row>
    <row r="1262" spans="1:13" x14ac:dyDescent="0.55000000000000004">
      <c r="A1262">
        <v>1257</v>
      </c>
      <c r="C1262">
        <f t="shared" si="63"/>
        <v>0.14718960908853454</v>
      </c>
      <c r="D1262">
        <f t="shared" si="64"/>
        <v>4.3996474906839395E-4</v>
      </c>
      <c r="E1262" s="2">
        <f t="shared" si="65"/>
        <v>2.1352694564205337E-2</v>
      </c>
      <c r="K1262">
        <v>1257</v>
      </c>
      <c r="L1262" s="14">
        <v>2.64271930927418E-4</v>
      </c>
      <c r="M1262" s="14">
        <v>1.0639968085330101E-3</v>
      </c>
    </row>
    <row r="1263" spans="1:13" x14ac:dyDescent="0.55000000000000004">
      <c r="A1263">
        <v>1258</v>
      </c>
      <c r="C1263">
        <f t="shared" si="63"/>
        <v>0.21930453356158741</v>
      </c>
      <c r="D1263">
        <f t="shared" si="64"/>
        <v>4.4972993532198968E-4</v>
      </c>
      <c r="E1263" s="2">
        <f t="shared" si="65"/>
        <v>1.0640495551928024E-2</v>
      </c>
      <c r="K1263">
        <v>1258</v>
      </c>
      <c r="L1263" s="14">
        <v>4.13556758023465E-4</v>
      </c>
      <c r="M1263" s="14">
        <v>0.116151755838794</v>
      </c>
    </row>
    <row r="1264" spans="1:13" x14ac:dyDescent="0.55000000000000004">
      <c r="A1264">
        <v>1259</v>
      </c>
      <c r="C1264">
        <f t="shared" si="63"/>
        <v>0.23637864268420078</v>
      </c>
      <c r="D1264">
        <f t="shared" si="64"/>
        <v>3.4662238736569029E-4</v>
      </c>
      <c r="E1264" s="2">
        <f t="shared" si="65"/>
        <v>1.1716967076218332E-3</v>
      </c>
      <c r="K1264">
        <v>1259</v>
      </c>
      <c r="L1264" s="14">
        <v>4.5926372955266401E-4</v>
      </c>
      <c r="M1264" s="14">
        <v>0.20214858706604799</v>
      </c>
    </row>
    <row r="1265" spans="1:13" x14ac:dyDescent="0.55000000000000004">
      <c r="A1265">
        <v>1260</v>
      </c>
      <c r="C1265">
        <f t="shared" si="63"/>
        <v>0.19412669495995383</v>
      </c>
      <c r="D1265">
        <f t="shared" si="64"/>
        <v>1.5651992640143227E-4</v>
      </c>
      <c r="E1265" s="2">
        <f t="shared" si="65"/>
        <v>1.8826361849253891E-3</v>
      </c>
      <c r="K1265">
        <v>1260</v>
      </c>
      <c r="L1265" s="14">
        <v>3.8994525095006199E-4</v>
      </c>
      <c r="M1265" s="14">
        <v>0.237516050623819</v>
      </c>
    </row>
    <row r="1266" spans="1:13" x14ac:dyDescent="0.55000000000000004">
      <c r="A1266">
        <v>1261</v>
      </c>
      <c r="C1266">
        <f t="shared" si="63"/>
        <v>0.10315303866716415</v>
      </c>
      <c r="D1266">
        <f t="shared" si="64"/>
        <v>-7.2865736911031831E-5</v>
      </c>
      <c r="E1266" s="2">
        <f t="shared" si="65"/>
        <v>1.2153542683585776E-2</v>
      </c>
      <c r="K1266">
        <v>1261</v>
      </c>
      <c r="L1266" s="14">
        <v>2.22962565202302E-4</v>
      </c>
      <c r="M1266" s="14">
        <v>0.21339614586024799</v>
      </c>
    </row>
    <row r="1267" spans="1:13" x14ac:dyDescent="0.55000000000000004">
      <c r="A1267">
        <v>1262</v>
      </c>
      <c r="C1267">
        <f t="shared" si="63"/>
        <v>-1.3709856036932816E-2</v>
      </c>
      <c r="D1267">
        <f t="shared" si="64"/>
        <v>-2.8396363614616741E-4</v>
      </c>
      <c r="E1267" s="2">
        <f t="shared" si="65"/>
        <v>2.2362124444981975E-2</v>
      </c>
      <c r="K1267">
        <v>1262</v>
      </c>
      <c r="L1267" s="14">
        <v>1.3752184028863501E-7</v>
      </c>
      <c r="M1267" s="14">
        <v>0.13582985255239799</v>
      </c>
    </row>
    <row r="1268" spans="1:13" x14ac:dyDescent="0.55000000000000004">
      <c r="A1268">
        <v>1263</v>
      </c>
      <c r="C1268">
        <f t="shared" si="63"/>
        <v>-0.12713186585700981</v>
      </c>
      <c r="D1268">
        <f t="shared" si="64"/>
        <v>-4.2379264818847781E-4</v>
      </c>
      <c r="E1268" s="2">
        <f t="shared" si="65"/>
        <v>2.2914692135497555E-2</v>
      </c>
      <c r="K1268">
        <v>1263</v>
      </c>
      <c r="L1268" s="14">
        <v>-2.2272196471974899E-4</v>
      </c>
      <c r="M1268" s="14">
        <v>2.4244130045568999E-2</v>
      </c>
    </row>
    <row r="1269" spans="1:13" x14ac:dyDescent="0.55000000000000004">
      <c r="A1269">
        <v>1264</v>
      </c>
      <c r="C1269">
        <f t="shared" si="63"/>
        <v>-0.20864645707431259</v>
      </c>
      <c r="D1269">
        <f t="shared" si="64"/>
        <v>-4.5725863837648112E-4</v>
      </c>
      <c r="E1269" s="2">
        <f t="shared" si="65"/>
        <v>1.3278591706730593E-2</v>
      </c>
      <c r="K1269">
        <v>1264</v>
      </c>
      <c r="L1269" s="14">
        <v>-3.8979935354896498E-4</v>
      </c>
      <c r="M1269" s="14">
        <v>-9.3413685230836596E-2</v>
      </c>
    </row>
    <row r="1270" spans="1:13" x14ac:dyDescent="0.55000000000000004">
      <c r="A1270">
        <v>1265</v>
      </c>
      <c r="C1270">
        <f t="shared" si="63"/>
        <v>-0.23779518548469866</v>
      </c>
      <c r="D1270">
        <f t="shared" si="64"/>
        <v>-3.7596234858063238E-4</v>
      </c>
      <c r="E1270" s="2">
        <f t="shared" si="65"/>
        <v>2.5119865273380707E-3</v>
      </c>
      <c r="K1270">
        <v>1265</v>
      </c>
      <c r="L1270" s="14">
        <v>-4.5924907614221E-4</v>
      </c>
      <c r="M1270" s="14">
        <v>-0.18767546354474701</v>
      </c>
    </row>
    <row r="1271" spans="1:13" x14ac:dyDescent="0.55000000000000004">
      <c r="A1271">
        <v>1266</v>
      </c>
      <c r="C1271">
        <f t="shared" si="63"/>
        <v>-0.20726233466386254</v>
      </c>
      <c r="D1271">
        <f t="shared" si="64"/>
        <v>-2.003074339491495E-4</v>
      </c>
      <c r="E1271" s="2">
        <f t="shared" si="65"/>
        <v>7.6565231430951745E-4</v>
      </c>
      <c r="K1271">
        <v>1266</v>
      </c>
      <c r="L1271" s="14">
        <v>-4.13677018641205E-4</v>
      </c>
      <c r="M1271" s="14">
        <v>-0.234932757759824</v>
      </c>
    </row>
    <row r="1272" spans="1:13" x14ac:dyDescent="0.55000000000000004">
      <c r="A1272">
        <v>1267</v>
      </c>
      <c r="C1272">
        <f t="shared" si="63"/>
        <v>-0.12471100658614211</v>
      </c>
      <c r="D1272">
        <f t="shared" si="64"/>
        <v>2.5620424457512411E-5</v>
      </c>
      <c r="E1272" s="2">
        <f t="shared" si="65"/>
        <v>9.7295889535928218E-3</v>
      </c>
      <c r="K1272">
        <v>1267</v>
      </c>
      <c r="L1272" s="14">
        <v>-2.6449698555559701E-4</v>
      </c>
      <c r="M1272" s="14">
        <v>-0.223349685376933</v>
      </c>
    </row>
    <row r="1273" spans="1:13" x14ac:dyDescent="0.55000000000000004">
      <c r="A1273">
        <v>1268</v>
      </c>
      <c r="C1273">
        <f t="shared" si="63"/>
        <v>-1.0859844554966294E-2</v>
      </c>
      <c r="D1273">
        <f t="shared" si="64"/>
        <v>2.4511809636108264E-4</v>
      </c>
      <c r="E1273" s="2">
        <f t="shared" si="65"/>
        <v>2.1015562770144741E-2</v>
      </c>
      <c r="K1273">
        <v>1268</v>
      </c>
      <c r="L1273" s="14">
        <v>-4.9072041617414898E-5</v>
      </c>
      <c r="M1273" s="14">
        <v>-0.155827298730532</v>
      </c>
    </row>
    <row r="1274" spans="1:13" x14ac:dyDescent="0.55000000000000004">
      <c r="A1274">
        <v>1269</v>
      </c>
      <c r="C1274">
        <f t="shared" si="63"/>
        <v>0.10571690955173874</v>
      </c>
      <c r="D1274">
        <f t="shared" si="64"/>
        <v>4.030962927575751E-4</v>
      </c>
      <c r="E1274" s="2">
        <f t="shared" si="65"/>
        <v>2.4023111512905322E-2</v>
      </c>
      <c r="K1274">
        <v>1269</v>
      </c>
      <c r="L1274" s="14">
        <v>1.7864329956469399E-4</v>
      </c>
      <c r="M1274" s="14">
        <v>-4.9276998434689301E-2</v>
      </c>
    </row>
    <row r="1275" spans="1:13" x14ac:dyDescent="0.55000000000000004">
      <c r="A1275">
        <v>1270</v>
      </c>
      <c r="C1275">
        <f t="shared" si="63"/>
        <v>0.19576094769722338</v>
      </c>
      <c r="D1275">
        <f t="shared" si="64"/>
        <v>4.5990581626902946E-4</v>
      </c>
      <c r="E1275" s="2">
        <f t="shared" si="65"/>
        <v>1.5912792094666443E-2</v>
      </c>
      <c r="K1275">
        <v>1270</v>
      </c>
      <c r="L1275" s="14">
        <v>3.6161631814825198E-4</v>
      </c>
      <c r="M1275" s="14">
        <v>6.9615031811426906E-2</v>
      </c>
    </row>
    <row r="1276" spans="1:13" x14ac:dyDescent="0.55000000000000004">
      <c r="A1276">
        <v>1271</v>
      </c>
      <c r="C1276">
        <f t="shared" si="63"/>
        <v>0.23667311428442797</v>
      </c>
      <c r="D1276">
        <f t="shared" si="64"/>
        <v>4.0128867394320763E-4</v>
      </c>
      <c r="E1276" s="2">
        <f t="shared" si="65"/>
        <v>4.303565829593437E-3</v>
      </c>
      <c r="K1276">
        <v>1271</v>
      </c>
      <c r="L1276" s="14">
        <v>4.54020286546806E-4</v>
      </c>
      <c r="M1276" s="14">
        <v>0.17107154548006601</v>
      </c>
    </row>
    <row r="1277" spans="1:13" x14ac:dyDescent="0.55000000000000004">
      <c r="A1277">
        <v>1272</v>
      </c>
      <c r="C1277">
        <f t="shared" si="63"/>
        <v>0.21818531786025666</v>
      </c>
      <c r="D1277">
        <f t="shared" si="64"/>
        <v>2.4195653295317287E-4</v>
      </c>
      <c r="E1277" s="2">
        <f t="shared" si="65"/>
        <v>1.3217667402605284E-4</v>
      </c>
      <c r="K1277">
        <v>1272</v>
      </c>
      <c r="L1277" s="14">
        <v>4.32712057642335E-4</v>
      </c>
      <c r="M1277" s="14">
        <v>0.22968212933240201</v>
      </c>
    </row>
    <row r="1278" spans="1:13" x14ac:dyDescent="0.55000000000000004">
      <c r="A1278">
        <v>1273</v>
      </c>
      <c r="C1278">
        <f t="shared" si="63"/>
        <v>0.14493760563518501</v>
      </c>
      <c r="D1278">
        <f t="shared" si="64"/>
        <v>2.1898402230965033E-5</v>
      </c>
      <c r="E1278" s="2">
        <f t="shared" si="65"/>
        <v>7.3667534374497459E-3</v>
      </c>
      <c r="K1278">
        <v>1273</v>
      </c>
      <c r="L1278" s="14">
        <v>3.0302840955061797E-4</v>
      </c>
      <c r="M1278" s="14">
        <v>0.23076739904895099</v>
      </c>
    </row>
    <row r="1279" spans="1:13" x14ac:dyDescent="0.55000000000000004">
      <c r="A1279">
        <v>1274</v>
      </c>
      <c r="C1279">
        <f t="shared" si="63"/>
        <v>3.5313609438263976E-2</v>
      </c>
      <c r="D1279">
        <f t="shared" si="64"/>
        <v>-2.0365576586948127E-4</v>
      </c>
      <c r="E1279" s="2">
        <f t="shared" si="65"/>
        <v>1.9249323877791893E-2</v>
      </c>
      <c r="K1279">
        <v>1274</v>
      </c>
      <c r="L1279" s="14">
        <v>9.7449416435174303E-5</v>
      </c>
      <c r="M1279" s="14">
        <v>0.17405554209667801</v>
      </c>
    </row>
    <row r="1280" spans="1:13" x14ac:dyDescent="0.55000000000000004">
      <c r="A1280">
        <v>1275</v>
      </c>
      <c r="C1280">
        <f t="shared" si="63"/>
        <v>-8.3173358375772194E-2</v>
      </c>
      <c r="D1280">
        <f t="shared" si="64"/>
        <v>-3.7809662945998811E-4</v>
      </c>
      <c r="E1280" s="2">
        <f t="shared" si="65"/>
        <v>2.4625064330888295E-2</v>
      </c>
      <c r="K1280">
        <v>1275</v>
      </c>
      <c r="L1280" s="14">
        <v>-1.3253638755875E-4</v>
      </c>
      <c r="M1280" s="14">
        <v>7.3750394864099997E-2</v>
      </c>
    </row>
    <row r="1281" spans="1:13" x14ac:dyDescent="0.55000000000000004">
      <c r="A1281">
        <v>1276</v>
      </c>
      <c r="C1281">
        <f t="shared" si="63"/>
        <v>-0.18078556639264681</v>
      </c>
      <c r="D1281">
        <f t="shared" si="64"/>
        <v>-4.5764320870122452E-4</v>
      </c>
      <c r="E1281" s="2">
        <f t="shared" si="65"/>
        <v>1.8430660878140936E-2</v>
      </c>
      <c r="K1281">
        <v>1276</v>
      </c>
      <c r="L1281" s="14">
        <v>-3.2932763109252901E-4</v>
      </c>
      <c r="M1281" s="14">
        <v>-4.5025996276426498E-2</v>
      </c>
    </row>
    <row r="1282" spans="1:13" x14ac:dyDescent="0.55000000000000004">
      <c r="A1282">
        <v>1277</v>
      </c>
      <c r="C1282">
        <f t="shared" si="63"/>
        <v>-0.23302440790307657</v>
      </c>
      <c r="D1282">
        <f t="shared" si="64"/>
        <v>-4.2233098891319271E-4</v>
      </c>
      <c r="E1282" s="2">
        <f t="shared" si="65"/>
        <v>6.4800987533862901E-3</v>
      </c>
      <c r="K1282">
        <v>1277</v>
      </c>
      <c r="L1282" s="14">
        <v>-4.4363672641888199E-4</v>
      </c>
      <c r="M1282" s="14">
        <v>-0.152525347328519</v>
      </c>
    </row>
    <row r="1283" spans="1:13" x14ac:dyDescent="0.55000000000000004">
      <c r="A1283">
        <v>1278</v>
      </c>
      <c r="C1283">
        <f t="shared" si="63"/>
        <v>-0.22677903479504286</v>
      </c>
      <c r="D1283">
        <f t="shared" si="64"/>
        <v>-2.810225929396148E-4</v>
      </c>
      <c r="E1283" s="2">
        <f t="shared" si="65"/>
        <v>2.455456055302069E-5</v>
      </c>
      <c r="K1283">
        <v>1278</v>
      </c>
      <c r="L1283" s="14">
        <v>-4.4683425149117799E-4</v>
      </c>
      <c r="M1283" s="14">
        <v>-0.22182377894362401</v>
      </c>
    </row>
    <row r="1284" spans="1:13" x14ac:dyDescent="0.55000000000000004">
      <c r="A1284">
        <v>1279</v>
      </c>
      <c r="C1284">
        <f t="shared" si="63"/>
        <v>-0.16361690407663107</v>
      </c>
      <c r="D1284">
        <f t="shared" si="64"/>
        <v>-6.9183449624953133E-5</v>
      </c>
      <c r="E1284" s="2">
        <f t="shared" si="65"/>
        <v>5.1765384397941356E-3</v>
      </c>
      <c r="K1284">
        <v>1279</v>
      </c>
      <c r="L1284" s="14">
        <v>-3.3811936631905702E-4</v>
      </c>
      <c r="M1284" s="14">
        <v>-0.23556506902747701</v>
      </c>
    </row>
    <row r="1285" spans="1:13" x14ac:dyDescent="0.55000000000000004">
      <c r="A1285">
        <v>1280</v>
      </c>
      <c r="C1285">
        <f t="shared" si="63"/>
        <v>-5.9390379206389739E-2</v>
      </c>
      <c r="D1285">
        <f t="shared" si="64"/>
        <v>1.6001928127325297E-4</v>
      </c>
      <c r="E1285" s="2">
        <f t="shared" si="65"/>
        <v>1.7139325569237012E-2</v>
      </c>
      <c r="K1285">
        <v>1280</v>
      </c>
      <c r="L1285" s="14">
        <v>-1.4472038831206001E-4</v>
      </c>
      <c r="M1285" s="14">
        <v>-0.19030762623380401</v>
      </c>
    </row>
    <row r="1286" spans="1:13" x14ac:dyDescent="0.55000000000000004">
      <c r="A1286">
        <v>1281</v>
      </c>
      <c r="C1286">
        <f t="shared" ref="C1286:C1349" si="66">$D$1*COS($B$2*(A1286-$L$2)+$B$1)</f>
        <v>5.974187899499811E-2</v>
      </c>
      <c r="D1286">
        <f t="shared" ref="D1286:D1349" si="67">$D$2*COS($B$2*(A1286-$L$3)+$B$3)</f>
        <v>3.4906054551180743E-4</v>
      </c>
      <c r="E1286" s="2">
        <f t="shared" ref="E1286:E1349" si="68">(M1286-C1286)^2</f>
        <v>2.4689314245040027E-2</v>
      </c>
      <c r="K1286">
        <v>1281</v>
      </c>
      <c r="L1286" s="14">
        <v>8.4924708727802196E-5</v>
      </c>
      <c r="M1286" s="14">
        <v>-9.7386457867071494E-2</v>
      </c>
    </row>
    <row r="1287" spans="1:13" x14ac:dyDescent="0.55000000000000004">
      <c r="A1287">
        <v>1282</v>
      </c>
      <c r="C1287">
        <f t="shared" si="66"/>
        <v>0.16388018482764091</v>
      </c>
      <c r="D1287">
        <f t="shared" si="67"/>
        <v>4.5049497044002821E-4</v>
      </c>
      <c r="E1287" s="2">
        <f t="shared" si="68"/>
        <v>2.0722878438732512E-2</v>
      </c>
      <c r="K1287">
        <v>1282</v>
      </c>
      <c r="L1287" s="14">
        <v>2.9329988563214202E-4</v>
      </c>
      <c r="M1287" s="14">
        <v>1.9925753014193401E-2</v>
      </c>
    </row>
    <row r="1288" spans="1:13" x14ac:dyDescent="0.55000000000000004">
      <c r="A1288">
        <v>1283</v>
      </c>
      <c r="C1288">
        <f t="shared" si="66"/>
        <v>0.22688801858892071</v>
      </c>
      <c r="D1288">
        <f t="shared" si="67"/>
        <v>4.3886465346939477E-4</v>
      </c>
      <c r="E1288" s="2">
        <f t="shared" si="68"/>
        <v>8.9568399782650465E-3</v>
      </c>
      <c r="K1288">
        <v>1283</v>
      </c>
      <c r="L1288" s="14">
        <v>4.2821628667951599E-4</v>
      </c>
      <c r="M1288" s="14">
        <v>0.13224743544265599</v>
      </c>
    </row>
    <row r="1289" spans="1:13" x14ac:dyDescent="0.55000000000000004">
      <c r="A1289">
        <v>1284</v>
      </c>
      <c r="C1289">
        <f t="shared" si="66"/>
        <v>0.23295174210506883</v>
      </c>
      <c r="D1289">
        <f t="shared" si="67"/>
        <v>3.1708855901180325E-4</v>
      </c>
      <c r="E1289" s="2">
        <f t="shared" si="68"/>
        <v>4.6245706147867252E-4</v>
      </c>
      <c r="K1289">
        <v>1284</v>
      </c>
      <c r="L1289" s="14">
        <v>4.5588326226702198E-4</v>
      </c>
      <c r="M1289" s="14">
        <v>0.211446927260977</v>
      </c>
    </row>
    <row r="1290" spans="1:13" x14ac:dyDescent="0.55000000000000004">
      <c r="A1290">
        <v>1285</v>
      </c>
      <c r="C1290">
        <f t="shared" si="66"/>
        <v>0.18054948858637979</v>
      </c>
      <c r="D1290">
        <f t="shared" si="67"/>
        <v>1.1572991993931876E-4</v>
      </c>
      <c r="E1290" s="2">
        <f t="shared" si="68"/>
        <v>3.2648351332676207E-3</v>
      </c>
      <c r="K1290">
        <v>1285</v>
      </c>
      <c r="L1290" s="14">
        <v>3.69371446725313E-4</v>
      </c>
      <c r="M1290" s="14">
        <v>0.23768822442528001</v>
      </c>
    </row>
    <row r="1291" spans="1:13" x14ac:dyDescent="0.55000000000000004">
      <c r="A1291">
        <v>1286</v>
      </c>
      <c r="C1291">
        <f t="shared" si="66"/>
        <v>8.2833119114087944E-2</v>
      </c>
      <c r="D1291">
        <f t="shared" si="67"/>
        <v>-1.1467448964457043E-4</v>
      </c>
      <c r="E1291" s="2">
        <f t="shared" si="68"/>
        <v>1.4778270998682343E-2</v>
      </c>
      <c r="K1291">
        <v>1286</v>
      </c>
      <c r="L1291" s="14">
        <v>1.9034826093714899E-4</v>
      </c>
      <c r="M1291" s="14">
        <v>0.20439903127157699</v>
      </c>
    </row>
    <row r="1292" spans="1:13" x14ac:dyDescent="0.55000000000000004">
      <c r="A1292">
        <v>1287</v>
      </c>
      <c r="C1292">
        <f t="shared" si="66"/>
        <v>-3.5672617271649255E-2</v>
      </c>
      <c r="D1292">
        <f t="shared" si="67"/>
        <v>-3.1629801947372218E-4</v>
      </c>
      <c r="E1292" s="2">
        <f t="shared" si="68"/>
        <v>2.420807695379917E-2</v>
      </c>
      <c r="K1292">
        <v>1287</v>
      </c>
      <c r="L1292" s="14">
        <v>-3.6348827637606003E-5</v>
      </c>
      <c r="M1292" s="14">
        <v>0.119916832736374</v>
      </c>
    </row>
    <row r="1293" spans="1:13" x14ac:dyDescent="0.55000000000000004">
      <c r="A1293">
        <v>1288</v>
      </c>
      <c r="C1293">
        <f t="shared" si="66"/>
        <v>-0.14522527864178242</v>
      </c>
      <c r="D1293">
        <f t="shared" si="67"/>
        <v>-4.3853741344959663E-4</v>
      </c>
      <c r="E1293" s="2">
        <f t="shared" si="68"/>
        <v>2.2688191325945763E-2</v>
      </c>
      <c r="K1293">
        <v>1288</v>
      </c>
      <c r="L1293" s="14">
        <v>-2.53942126838766E-4</v>
      </c>
      <c r="M1293" s="14">
        <v>5.4007195323235203E-3</v>
      </c>
    </row>
    <row r="1294" spans="1:13" x14ac:dyDescent="0.55000000000000004">
      <c r="A1294">
        <v>1289</v>
      </c>
      <c r="C1294">
        <f t="shared" si="66"/>
        <v>-0.21832945617907662</v>
      </c>
      <c r="D1294">
        <f t="shared" si="67"/>
        <v>-4.5071316028564103E-4</v>
      </c>
      <c r="E1294" s="2">
        <f t="shared" si="68"/>
        <v>1.1634085664868952E-2</v>
      </c>
      <c r="K1294">
        <v>1289</v>
      </c>
      <c r="L1294" s="14">
        <v>-4.0793404503057301E-4</v>
      </c>
      <c r="M1294" s="14">
        <v>-0.110468037382229</v>
      </c>
    </row>
    <row r="1295" spans="1:13" x14ac:dyDescent="0.55000000000000004">
      <c r="A1295">
        <v>1290</v>
      </c>
      <c r="C1295">
        <f t="shared" si="66"/>
        <v>-0.23663754223564232</v>
      </c>
      <c r="D1295">
        <f t="shared" si="67"/>
        <v>-3.4976940417095288E-4</v>
      </c>
      <c r="E1295" s="2">
        <f t="shared" si="68"/>
        <v>1.4415806570535921E-3</v>
      </c>
      <c r="K1295">
        <v>1290</v>
      </c>
      <c r="L1295" s="14">
        <v>-4.5975635100538E-4</v>
      </c>
      <c r="M1295" s="14">
        <v>-0.19866938904045001</v>
      </c>
    </row>
    <row r="1296" spans="1:13" x14ac:dyDescent="0.55000000000000004">
      <c r="A1296">
        <v>1291</v>
      </c>
      <c r="C1296">
        <f t="shared" si="66"/>
        <v>-0.19555459311527729</v>
      </c>
      <c r="D1296">
        <f t="shared" si="67"/>
        <v>-1.6104090016387534E-4</v>
      </c>
      <c r="E1296" s="2">
        <f t="shared" si="68"/>
        <v>1.7270812147107935E-3</v>
      </c>
      <c r="K1296">
        <v>1291</v>
      </c>
      <c r="L1296" s="14">
        <v>-3.96429826749553E-4</v>
      </c>
      <c r="M1296" s="14">
        <v>-0.237112759758078</v>
      </c>
    </row>
    <row r="1297" spans="1:13" x14ac:dyDescent="0.55000000000000004">
      <c r="A1297">
        <v>1292</v>
      </c>
      <c r="C1297">
        <f t="shared" si="66"/>
        <v>-0.10539156308709086</v>
      </c>
      <c r="D1297">
        <f t="shared" si="67"/>
        <v>6.8105475311207683E-5</v>
      </c>
      <c r="E1297" s="2">
        <f t="shared" si="68"/>
        <v>1.2271810872829978E-2</v>
      </c>
      <c r="K1297">
        <v>1292</v>
      </c>
      <c r="L1297" s="14">
        <v>-2.3381499311219699E-4</v>
      </c>
      <c r="M1297" s="14">
        <v>-0.21616976885352299</v>
      </c>
    </row>
    <row r="1298" spans="1:13" x14ac:dyDescent="0.55000000000000004">
      <c r="A1298">
        <v>1293</v>
      </c>
      <c r="C1298">
        <f t="shared" si="66"/>
        <v>1.1222527797881344E-2</v>
      </c>
      <c r="D1298">
        <f t="shared" si="67"/>
        <v>2.8015881203281449E-4</v>
      </c>
      <c r="E1298" s="2">
        <f t="shared" si="68"/>
        <v>2.3197801835418305E-2</v>
      </c>
      <c r="K1298">
        <v>1293</v>
      </c>
      <c r="L1298" s="14">
        <v>-1.26397439669794E-5</v>
      </c>
      <c r="M1298" s="14">
        <v>-0.141085718319715</v>
      </c>
    </row>
    <row r="1299" spans="1:13" x14ac:dyDescent="0.55000000000000004">
      <c r="A1299">
        <v>1294</v>
      </c>
      <c r="C1299">
        <f t="shared" si="66"/>
        <v>0.12502000075735406</v>
      </c>
      <c r="D1299">
        <f t="shared" si="67"/>
        <v>4.2189819221355305E-4</v>
      </c>
      <c r="E1299" s="2">
        <f t="shared" si="68"/>
        <v>2.423809172366069E-2</v>
      </c>
      <c r="K1299">
        <v>1294</v>
      </c>
      <c r="L1299" s="14">
        <v>2.1170120746604701E-4</v>
      </c>
      <c r="M1299" s="14">
        <v>-3.0665874400479999E-2</v>
      </c>
    </row>
    <row r="1300" spans="1:13" x14ac:dyDescent="0.55000000000000004">
      <c r="A1300">
        <v>1295</v>
      </c>
      <c r="C1300">
        <f t="shared" si="66"/>
        <v>0.20744008873991024</v>
      </c>
      <c r="D1300">
        <f t="shared" si="67"/>
        <v>4.5775001905838712E-4</v>
      </c>
      <c r="E1300" s="2">
        <f t="shared" si="68"/>
        <v>1.4401358609711454E-2</v>
      </c>
      <c r="K1300">
        <v>1295</v>
      </c>
      <c r="L1300" s="14">
        <v>3.8302027819025602E-4</v>
      </c>
      <c r="M1300" s="14">
        <v>8.7434427999629097E-2</v>
      </c>
    </row>
    <row r="1301" spans="1:13" x14ac:dyDescent="0.55000000000000004">
      <c r="A1301">
        <v>1296</v>
      </c>
      <c r="C1301">
        <f t="shared" si="66"/>
        <v>0.237797086939253</v>
      </c>
      <c r="D1301">
        <f t="shared" si="67"/>
        <v>3.7871623972521269E-4</v>
      </c>
      <c r="E1301" s="2">
        <f t="shared" si="68"/>
        <v>2.933397828254589E-3</v>
      </c>
      <c r="K1301">
        <v>1296</v>
      </c>
      <c r="L1301" s="14">
        <v>4.58409544156414E-4</v>
      </c>
      <c r="M1301" s="14">
        <v>0.18363623550341801</v>
      </c>
    </row>
    <row r="1302" spans="1:13" x14ac:dyDescent="0.55000000000000004">
      <c r="A1302">
        <v>1297</v>
      </c>
      <c r="C1302">
        <f t="shared" si="66"/>
        <v>0.20847202868236056</v>
      </c>
      <c r="D1302">
        <f t="shared" si="67"/>
        <v>2.0463266692737788E-4</v>
      </c>
      <c r="E1302" s="2">
        <f t="shared" si="68"/>
        <v>6.4379826059825348E-4</v>
      </c>
      <c r="K1302">
        <v>1297</v>
      </c>
      <c r="L1302" s="14">
        <v>4.1898729602224199E-4</v>
      </c>
      <c r="M1302" s="14">
        <v>0.23384520862887601</v>
      </c>
    </row>
    <row r="1303" spans="1:13" x14ac:dyDescent="0.55000000000000004">
      <c r="A1303">
        <v>1298</v>
      </c>
      <c r="C1303">
        <f t="shared" si="66"/>
        <v>0.12682488546827156</v>
      </c>
      <c r="D1303">
        <f t="shared" si="67"/>
        <v>-2.0809391954960872E-5</v>
      </c>
      <c r="E1303" s="2">
        <f t="shared" si="68"/>
        <v>9.7340547054982143E-3</v>
      </c>
      <c r="K1303">
        <v>1298</v>
      </c>
      <c r="L1303" s="14">
        <v>2.7462708039081699E-4</v>
      </c>
      <c r="M1303" s="14">
        <v>0.225486198582877</v>
      </c>
    </row>
    <row r="1304" spans="1:13" x14ac:dyDescent="0.55000000000000004">
      <c r="A1304">
        <v>1299</v>
      </c>
      <c r="C1304">
        <f t="shared" si="66"/>
        <v>1.3347369258347969E-2</v>
      </c>
      <c r="D1304">
        <f t="shared" si="67"/>
        <v>-2.4102873208382096E-4</v>
      </c>
      <c r="E1304" s="2">
        <f t="shared" si="68"/>
        <v>2.1698881466814843E-2</v>
      </c>
      <c r="K1304">
        <v>1299</v>
      </c>
      <c r="L1304" s="14">
        <v>6.1484808812791694E-5</v>
      </c>
      <c r="M1304" s="14">
        <v>0.160652771286973</v>
      </c>
    </row>
    <row r="1305" spans="1:13" x14ac:dyDescent="0.55000000000000004">
      <c r="A1305">
        <v>1300</v>
      </c>
      <c r="C1305">
        <f t="shared" si="66"/>
        <v>-0.10348005529517623</v>
      </c>
      <c r="D1305">
        <f t="shared" si="67"/>
        <v>-4.0075494094263177E-4</v>
      </c>
      <c r="E1305" s="2">
        <f t="shared" si="68"/>
        <v>2.5301011278230846E-2</v>
      </c>
      <c r="K1305">
        <v>1300</v>
      </c>
      <c r="L1305" s="14">
        <v>-1.6705671455645999E-4</v>
      </c>
      <c r="M1305" s="14">
        <v>5.5582860804808697E-2</v>
      </c>
    </row>
    <row r="1306" spans="1:13" x14ac:dyDescent="0.55000000000000004">
      <c r="A1306">
        <v>1301</v>
      </c>
      <c r="C1306">
        <f t="shared" si="66"/>
        <v>-0.19433616715604521</v>
      </c>
      <c r="D1306">
        <f t="shared" si="67"/>
        <v>-4.5990010686945741E-4</v>
      </c>
      <c r="E1306" s="2">
        <f t="shared" si="68"/>
        <v>1.7142153014417755E-2</v>
      </c>
      <c r="K1306">
        <v>1301</v>
      </c>
      <c r="L1306" s="14">
        <v>-3.53757847420428E-4</v>
      </c>
      <c r="M1306" s="14">
        <v>-6.34081219769555E-2</v>
      </c>
    </row>
    <row r="1307" spans="1:13" x14ac:dyDescent="0.55000000000000004">
      <c r="A1307">
        <v>1302</v>
      </c>
      <c r="C1307">
        <f t="shared" si="66"/>
        <v>-0.23641799734286587</v>
      </c>
      <c r="D1307">
        <f t="shared" si="67"/>
        <v>-4.0362003989836536E-4</v>
      </c>
      <c r="E1307" s="2">
        <f t="shared" si="68"/>
        <v>4.8859890424235528E-3</v>
      </c>
      <c r="K1307">
        <v>1302</v>
      </c>
      <c r="L1307" s="14">
        <v>-4.5185813284358902E-4</v>
      </c>
      <c r="M1307" s="14">
        <v>-0.16651814725416</v>
      </c>
    </row>
    <row r="1308" spans="1:13" x14ac:dyDescent="0.55000000000000004">
      <c r="A1308">
        <v>1303</v>
      </c>
      <c r="C1308">
        <f t="shared" si="66"/>
        <v>-0.21916389349303173</v>
      </c>
      <c r="D1308">
        <f t="shared" si="67"/>
        <v>-2.4603985054890359E-4</v>
      </c>
      <c r="E1308" s="2">
        <f t="shared" si="68"/>
        <v>7.6716157980560046E-5</v>
      </c>
      <c r="K1308">
        <v>1303</v>
      </c>
      <c r="L1308" s="14">
        <v>-4.3678774577172303E-4</v>
      </c>
      <c r="M1308" s="14">
        <v>-0.22792266954797</v>
      </c>
    </row>
    <row r="1309" spans="1:13" x14ac:dyDescent="0.55000000000000004">
      <c r="A1309">
        <v>1304</v>
      </c>
      <c r="C1309">
        <f t="shared" si="66"/>
        <v>-0.14690427198516814</v>
      </c>
      <c r="D1309">
        <f t="shared" si="67"/>
        <v>-2.6708844820662123E-5</v>
      </c>
      <c r="E1309" s="2">
        <f t="shared" si="68"/>
        <v>7.2826208964362846E-3</v>
      </c>
      <c r="K1309">
        <v>1304</v>
      </c>
      <c r="L1309" s="14">
        <v>-3.1232115813687302E-4</v>
      </c>
      <c r="M1309" s="14">
        <v>-0.23224254532390101</v>
      </c>
    </row>
    <row r="1310" spans="1:13" x14ac:dyDescent="0.55000000000000004">
      <c r="A1310">
        <v>1305</v>
      </c>
      <c r="C1310">
        <f t="shared" si="66"/>
        <v>-3.7774774706077451E-2</v>
      </c>
      <c r="D1310">
        <f t="shared" si="67"/>
        <v>1.9932551797898482E-4</v>
      </c>
      <c r="E1310" s="2">
        <f t="shared" si="68"/>
        <v>1.9774282568742637E-2</v>
      </c>
      <c r="K1310">
        <v>1305</v>
      </c>
      <c r="L1310" s="14">
        <v>-1.0963179894684E-4</v>
      </c>
      <c r="M1310" s="14">
        <v>-0.178395834895306</v>
      </c>
    </row>
    <row r="1311" spans="1:13" x14ac:dyDescent="0.55000000000000004">
      <c r="A1311">
        <v>1306</v>
      </c>
      <c r="C1311">
        <f t="shared" si="66"/>
        <v>8.0835394795437693E-2</v>
      </c>
      <c r="D1311">
        <f t="shared" si="67"/>
        <v>3.7533337721565101E-4</v>
      </c>
      <c r="E1311" s="2">
        <f t="shared" si="68"/>
        <v>2.58258320955175E-2</v>
      </c>
      <c r="K1311">
        <v>1306</v>
      </c>
      <c r="L1311" s="14">
        <v>1.2051552439573299E-4</v>
      </c>
      <c r="M1311" s="14">
        <v>-7.9868780929767097E-2</v>
      </c>
    </row>
    <row r="1312" spans="1:13" x14ac:dyDescent="0.55000000000000004">
      <c r="A1312">
        <v>1307</v>
      </c>
      <c r="C1312">
        <f t="shared" si="66"/>
        <v>0.17915758407836996</v>
      </c>
      <c r="D1312">
        <f t="shared" si="67"/>
        <v>4.5714047017171762E-4</v>
      </c>
      <c r="E1312" s="2">
        <f t="shared" si="68"/>
        <v>1.9739035926918277E-2</v>
      </c>
      <c r="K1312">
        <v>1307</v>
      </c>
      <c r="L1312" s="14">
        <v>3.2047898702936001E-4</v>
      </c>
      <c r="M1312" s="14">
        <v>3.8661904689577802E-2</v>
      </c>
    </row>
    <row r="1313" spans="1:13" x14ac:dyDescent="0.55000000000000004">
      <c r="A1313">
        <v>1308</v>
      </c>
      <c r="C1313">
        <f t="shared" si="66"/>
        <v>0.2325149961000976</v>
      </c>
      <c r="D1313">
        <f t="shared" si="67"/>
        <v>4.2421494087238073E-4</v>
      </c>
      <c r="E1313" s="2">
        <f t="shared" si="68"/>
        <v>7.2259383729598465E-3</v>
      </c>
      <c r="K1313">
        <v>1308</v>
      </c>
      <c r="L1313" s="14">
        <v>4.4017649925418402E-4</v>
      </c>
      <c r="M1313" s="14">
        <v>0.14750947643837301</v>
      </c>
    </row>
    <row r="1314" spans="1:13" x14ac:dyDescent="0.55000000000000004">
      <c r="A1314">
        <v>1309</v>
      </c>
      <c r="C1314">
        <f t="shared" si="66"/>
        <v>0.22751604512864418</v>
      </c>
      <c r="D1314">
        <f t="shared" si="67"/>
        <v>2.8482040315639301E-4</v>
      </c>
      <c r="E1314" s="2">
        <f t="shared" si="68"/>
        <v>6.5669311843231479E-5</v>
      </c>
      <c r="K1314">
        <v>1309</v>
      </c>
      <c r="L1314" s="14">
        <v>4.4962907658404098E-4</v>
      </c>
      <c r="M1314" s="14">
        <v>0.219412384730822</v>
      </c>
    </row>
    <row r="1315" spans="1:13" x14ac:dyDescent="0.55000000000000004">
      <c r="A1315">
        <v>1310</v>
      </c>
      <c r="C1315">
        <f t="shared" si="66"/>
        <v>0.16541536248802527</v>
      </c>
      <c r="D1315">
        <f t="shared" si="67"/>
        <v>7.3941947786404673E-5</v>
      </c>
      <c r="E1315" s="2">
        <f t="shared" si="68"/>
        <v>5.033439582297297E-3</v>
      </c>
      <c r="K1315">
        <v>1310</v>
      </c>
      <c r="L1315" s="14">
        <v>3.4646926238713699E-4</v>
      </c>
      <c r="M1315" s="14">
        <v>0.23636210013181899</v>
      </c>
    </row>
    <row r="1316" spans="1:13" x14ac:dyDescent="0.55000000000000004">
      <c r="A1316">
        <v>1311</v>
      </c>
      <c r="C1316">
        <f t="shared" si="66"/>
        <v>6.1798910542396709E-2</v>
      </c>
      <c r="D1316">
        <f t="shared" si="67"/>
        <v>-1.5549437790524543E-4</v>
      </c>
      <c r="E1316" s="2">
        <f t="shared" si="68"/>
        <v>1.7507140334455232E-2</v>
      </c>
      <c r="K1316">
        <v>1311</v>
      </c>
      <c r="L1316" s="14">
        <v>1.5653407208611201E-4</v>
      </c>
      <c r="M1316" s="14">
        <v>0.19411346127078499</v>
      </c>
    </row>
    <row r="1317" spans="1:13" x14ac:dyDescent="0.55000000000000004">
      <c r="A1317">
        <v>1312</v>
      </c>
      <c r="C1317">
        <f t="shared" si="66"/>
        <v>-5.7327765331165785E-2</v>
      </c>
      <c r="D1317">
        <f t="shared" si="67"/>
        <v>-3.4590489230383207E-4</v>
      </c>
      <c r="E1317" s="2">
        <f t="shared" si="68"/>
        <v>2.5784544888105068E-2</v>
      </c>
      <c r="K1317">
        <v>1312</v>
      </c>
      <c r="L1317" s="14">
        <v>-7.2606047635763297E-5</v>
      </c>
      <c r="M1317" s="14">
        <v>0.10324790184199301</v>
      </c>
    </row>
    <row r="1318" spans="1:13" x14ac:dyDescent="0.55000000000000004">
      <c r="A1318">
        <v>1313</v>
      </c>
      <c r="C1318">
        <f t="shared" si="66"/>
        <v>-0.16206638048054003</v>
      </c>
      <c r="D1318">
        <f t="shared" si="67"/>
        <v>-4.4950056983217665E-4</v>
      </c>
      <c r="E1318" s="2">
        <f t="shared" si="68"/>
        <v>2.2078882712350818E-2</v>
      </c>
      <c r="K1318">
        <v>1313</v>
      </c>
      <c r="L1318" s="14">
        <v>-2.8356153231204301E-4</v>
      </c>
      <c r="M1318" s="14">
        <v>-1.34767351066082E-2</v>
      </c>
    </row>
    <row r="1319" spans="1:13" x14ac:dyDescent="0.55000000000000004">
      <c r="A1319">
        <v>1314</v>
      </c>
      <c r="C1319">
        <f t="shared" si="66"/>
        <v>-0.22612975021783777</v>
      </c>
      <c r="D1319">
        <f t="shared" si="67"/>
        <v>-4.4028107905368411E-4</v>
      </c>
      <c r="E1319" s="2">
        <f t="shared" si="68"/>
        <v>9.8612268343962594E-3</v>
      </c>
      <c r="K1319">
        <v>1314</v>
      </c>
      <c r="L1319" s="14">
        <v>-4.2349727213273399E-4</v>
      </c>
      <c r="M1319" s="14">
        <v>-0.12682604014416399</v>
      </c>
    </row>
    <row r="1320" spans="1:13" x14ac:dyDescent="0.55000000000000004">
      <c r="A1320">
        <v>1315</v>
      </c>
      <c r="C1320">
        <f t="shared" si="66"/>
        <v>-0.23343931908788423</v>
      </c>
      <c r="D1320">
        <f t="shared" si="67"/>
        <v>-3.2056031782289323E-4</v>
      </c>
      <c r="E1320" s="2">
        <f t="shared" si="68"/>
        <v>6.264179248886084E-4</v>
      </c>
      <c r="K1320">
        <v>1315</v>
      </c>
      <c r="L1320" s="14">
        <v>-4.5736549296143903E-4</v>
      </c>
      <c r="M1320" s="14">
        <v>-0.20841097665598099</v>
      </c>
    </row>
    <row r="1321" spans="1:13" x14ac:dyDescent="0.55000000000000004">
      <c r="A1321">
        <v>1316</v>
      </c>
      <c r="C1321">
        <f t="shared" si="66"/>
        <v>-0.1821605393778489</v>
      </c>
      <c r="D1321">
        <f t="shared" si="67"/>
        <v>-1.2038567369425951E-4</v>
      </c>
      <c r="E1321" s="2">
        <f t="shared" si="68"/>
        <v>3.0955371701444677E-3</v>
      </c>
      <c r="K1321">
        <v>1316</v>
      </c>
      <c r="L1321" s="14">
        <v>-3.7668368878842002E-4</v>
      </c>
      <c r="M1321" s="14">
        <v>-0.23779809117647199</v>
      </c>
    </row>
    <row r="1322" spans="1:13" x14ac:dyDescent="0.55000000000000004">
      <c r="A1322">
        <v>1317</v>
      </c>
      <c r="C1322">
        <f t="shared" si="66"/>
        <v>-8.5163303923811176E-2</v>
      </c>
      <c r="D1322">
        <f t="shared" si="67"/>
        <v>1.1000323700275813E-4</v>
      </c>
      <c r="E1322" s="2">
        <f t="shared" si="68"/>
        <v>1.4997405491804087E-2</v>
      </c>
      <c r="K1322">
        <v>1317</v>
      </c>
      <c r="L1322" s="14">
        <v>-2.0165911798238501E-4</v>
      </c>
      <c r="M1322" s="14">
        <v>-0.207627198569556</v>
      </c>
    </row>
    <row r="1323" spans="1:13" x14ac:dyDescent="0.55000000000000004">
      <c r="A1323">
        <v>1318</v>
      </c>
      <c r="C1323">
        <f t="shared" si="66"/>
        <v>3.3208125714937323E-2</v>
      </c>
      <c r="D1323">
        <f t="shared" si="67"/>
        <v>3.1278365389653898E-4</v>
      </c>
      <c r="E1323" s="2">
        <f t="shared" si="68"/>
        <v>2.5173919571399E-2</v>
      </c>
      <c r="K1323">
        <v>1318</v>
      </c>
      <c r="L1323" s="14">
        <v>2.38722299246826E-5</v>
      </c>
      <c r="M1323" s="14">
        <v>-0.125454786055265</v>
      </c>
    </row>
    <row r="1324" spans="1:13" x14ac:dyDescent="0.55000000000000004">
      <c r="A1324">
        <v>1319</v>
      </c>
      <c r="C1324">
        <f t="shared" si="66"/>
        <v>0.14324501577070112</v>
      </c>
      <c r="D1324">
        <f t="shared" si="67"/>
        <v>4.3706196661889011E-4</v>
      </c>
      <c r="E1324" s="2">
        <f t="shared" si="68"/>
        <v>2.4058013896240484E-2</v>
      </c>
      <c r="K1324">
        <v>1319</v>
      </c>
      <c r="L1324" s="14">
        <v>2.43424629754551E-4</v>
      </c>
      <c r="M1324" s="14">
        <v>-1.18614441084428E-2</v>
      </c>
    </row>
    <row r="1325" spans="1:13" x14ac:dyDescent="0.55000000000000004">
      <c r="A1325">
        <v>1320</v>
      </c>
      <c r="C1325">
        <f t="shared" si="66"/>
        <v>0.21733042623406271</v>
      </c>
      <c r="D1325">
        <f t="shared" si="67"/>
        <v>4.5164693825657757E-4</v>
      </c>
      <c r="E1325" s="2">
        <f t="shared" si="68"/>
        <v>1.268501145215521E-2</v>
      </c>
      <c r="K1325">
        <v>1320</v>
      </c>
      <c r="L1325" s="14">
        <v>4.0200982096562197E-4</v>
      </c>
      <c r="M1325" s="14">
        <v>0.104702670098396</v>
      </c>
    </row>
    <row r="1326" spans="1:13" x14ac:dyDescent="0.55000000000000004">
      <c r="A1326">
        <v>1321</v>
      </c>
      <c r="C1326">
        <f t="shared" si="66"/>
        <v>0.23687048067496941</v>
      </c>
      <c r="D1326">
        <f t="shared" si="67"/>
        <v>3.5287804835476382E-4</v>
      </c>
      <c r="E1326" s="2">
        <f t="shared" si="68"/>
        <v>1.7495087725901272E-3</v>
      </c>
      <c r="K1326">
        <v>1321</v>
      </c>
      <c r="L1326" s="14">
        <v>4.5990915862797999E-4</v>
      </c>
      <c r="M1326" s="14">
        <v>0.195043351050883</v>
      </c>
    </row>
    <row r="1327" spans="1:13" x14ac:dyDescent="0.55000000000000004">
      <c r="A1327">
        <v>1322</v>
      </c>
      <c r="C1327">
        <f t="shared" si="66"/>
        <v>0.19696103730069839</v>
      </c>
      <c r="D1327">
        <f t="shared" si="67"/>
        <v>1.6554420639639691E-4</v>
      </c>
      <c r="E1327" s="2">
        <f t="shared" si="68"/>
        <v>1.566036375140942E-3</v>
      </c>
      <c r="K1327">
        <v>1322</v>
      </c>
      <c r="L1327" s="14">
        <v>4.0262139444267203E-4</v>
      </c>
      <c r="M1327" s="14">
        <v>0.236534214771568</v>
      </c>
    </row>
    <row r="1328" spans="1:13" x14ac:dyDescent="0.55000000000000004">
      <c r="A1328">
        <v>1323</v>
      </c>
      <c r="C1328">
        <f t="shared" si="66"/>
        <v>0.10761852517352079</v>
      </c>
      <c r="D1328">
        <f t="shared" si="67"/>
        <v>-6.333774197270312E-5</v>
      </c>
      <c r="E1328" s="2">
        <f t="shared" si="68"/>
        <v>1.2357677652123056E-2</v>
      </c>
      <c r="K1328">
        <v>1323</v>
      </c>
      <c r="L1328" s="14">
        <v>2.4449460433739701E-4</v>
      </c>
      <c r="M1328" s="14">
        <v>0.21878361705097599</v>
      </c>
    </row>
    <row r="1329" spans="1:13" x14ac:dyDescent="0.55000000000000004">
      <c r="A1329">
        <v>1324</v>
      </c>
      <c r="C1329">
        <f t="shared" si="66"/>
        <v>-8.733968353496286E-3</v>
      </c>
      <c r="D1329">
        <f t="shared" si="67"/>
        <v>-2.7632325216043823E-4</v>
      </c>
      <c r="E1329" s="2">
        <f t="shared" si="68"/>
        <v>2.4016095628324005E-2</v>
      </c>
      <c r="K1329">
        <v>1324</v>
      </c>
      <c r="L1329" s="14">
        <v>2.5132623841410499E-5</v>
      </c>
      <c r="M1329" s="14">
        <v>0.14623730520494099</v>
      </c>
    </row>
    <row r="1330" spans="1:13" x14ac:dyDescent="0.55000000000000004">
      <c r="A1330">
        <v>1325</v>
      </c>
      <c r="C1330">
        <f t="shared" si="66"/>
        <v>-0.122894419921247</v>
      </c>
      <c r="D1330">
        <f t="shared" si="67"/>
        <v>-4.1995745048841035E-4</v>
      </c>
      <c r="E1330" s="2">
        <f t="shared" si="68"/>
        <v>2.5587001010935948E-2</v>
      </c>
      <c r="K1330">
        <v>1325</v>
      </c>
      <c r="L1330" s="14">
        <v>-2.0052397820713601E-4</v>
      </c>
      <c r="M1330" s="14">
        <v>3.70649530799496E-2</v>
      </c>
    </row>
    <row r="1331" spans="1:13" x14ac:dyDescent="0.55000000000000004">
      <c r="A1331">
        <v>1326</v>
      </c>
      <c r="C1331">
        <f t="shared" si="66"/>
        <v>-0.20621096249760365</v>
      </c>
      <c r="D1331">
        <f t="shared" si="67"/>
        <v>-4.581911807453044E-4</v>
      </c>
      <c r="E1331" s="2">
        <f t="shared" si="68"/>
        <v>1.5580136255259195E-2</v>
      </c>
      <c r="K1331">
        <v>1326</v>
      </c>
      <c r="L1331" s="14">
        <v>-3.7595810595325601E-4</v>
      </c>
      <c r="M1331" s="14">
        <v>-8.1390546478191203E-2</v>
      </c>
    </row>
    <row r="1332" spans="1:13" x14ac:dyDescent="0.55000000000000004">
      <c r="A1332">
        <v>1327</v>
      </c>
      <c r="C1332">
        <f t="shared" si="66"/>
        <v>-0.23777290007000848</v>
      </c>
      <c r="D1332">
        <f t="shared" si="67"/>
        <v>-3.8142858254006621E-4</v>
      </c>
      <c r="E1332" s="2">
        <f t="shared" si="68"/>
        <v>3.4002451797347775E-3</v>
      </c>
      <c r="K1332">
        <v>1327</v>
      </c>
      <c r="L1332" s="14">
        <v>-4.5723119378861699E-4</v>
      </c>
      <c r="M1332" s="14">
        <v>-0.17946127876057499</v>
      </c>
    </row>
    <row r="1333" spans="1:13" x14ac:dyDescent="0.55000000000000004">
      <c r="A1333">
        <v>1328</v>
      </c>
      <c r="C1333">
        <f t="shared" si="66"/>
        <v>-0.20965885158033157</v>
      </c>
      <c r="D1333">
        <f t="shared" si="67"/>
        <v>-2.0893544999454514E-4</v>
      </c>
      <c r="E1333" s="2">
        <f t="shared" si="68"/>
        <v>5.2560005000805139E-4</v>
      </c>
      <c r="K1333">
        <v>1328</v>
      </c>
      <c r="L1333" s="14">
        <v>-4.2398789268321898E-4</v>
      </c>
      <c r="M1333" s="14">
        <v>-0.232584820480425</v>
      </c>
    </row>
    <row r="1334" spans="1:13" x14ac:dyDescent="0.55000000000000004">
      <c r="A1334">
        <v>1329</v>
      </c>
      <c r="C1334">
        <f t="shared" si="66"/>
        <v>-0.12892485060230938</v>
      </c>
      <c r="D1334">
        <f t="shared" si="67"/>
        <v>1.5996076489385664E-5</v>
      </c>
      <c r="E1334" s="2">
        <f t="shared" si="68"/>
        <v>9.7083974635303518E-3</v>
      </c>
      <c r="K1334">
        <v>1329</v>
      </c>
      <c r="L1334" s="14">
        <v>-2.84554193625376E-4</v>
      </c>
      <c r="M1334" s="14">
        <v>-0.227456051059476</v>
      </c>
    </row>
    <row r="1335" spans="1:13" x14ac:dyDescent="0.55000000000000004">
      <c r="A1335">
        <v>1330</v>
      </c>
      <c r="C1335">
        <f t="shared" si="66"/>
        <v>-1.5833429643997286E-2</v>
      </c>
      <c r="D1335">
        <f t="shared" si="67"/>
        <v>2.3691292494433167E-4</v>
      </c>
      <c r="E1335" s="2">
        <f t="shared" si="68"/>
        <v>2.2358046498363489E-2</v>
      </c>
      <c r="K1335">
        <v>1330</v>
      </c>
      <c r="L1335" s="14">
        <v>-7.3852131527997299E-5</v>
      </c>
      <c r="M1335" s="14">
        <v>-0.165359502615782</v>
      </c>
    </row>
    <row r="1336" spans="1:13" x14ac:dyDescent="0.55000000000000004">
      <c r="A1336">
        <v>1331</v>
      </c>
      <c r="C1336">
        <f t="shared" si="66"/>
        <v>0.10123184841307732</v>
      </c>
      <c r="D1336">
        <f t="shared" si="67"/>
        <v>3.9836962296773798E-4</v>
      </c>
      <c r="E1336" s="2">
        <f t="shared" si="68"/>
        <v>2.6594919843122188E-2</v>
      </c>
      <c r="K1336">
        <v>1331</v>
      </c>
      <c r="L1336" s="14">
        <v>1.5534665505593099E-4</v>
      </c>
      <c r="M1336" s="14">
        <v>-6.1847640926085697E-2</v>
      </c>
    </row>
    <row r="1337" spans="1:13" x14ac:dyDescent="0.55000000000000004">
      <c r="A1337">
        <v>1332</v>
      </c>
      <c r="C1337">
        <f t="shared" si="66"/>
        <v>0.19289006631670777</v>
      </c>
      <c r="D1337">
        <f t="shared" si="67"/>
        <v>4.5984394259234498E-4</v>
      </c>
      <c r="E1337" s="2">
        <f t="shared" si="68"/>
        <v>1.8424185740451966E-2</v>
      </c>
      <c r="K1337">
        <v>1332</v>
      </c>
      <c r="L1337" s="14">
        <v>3.4563790818041801E-4</v>
      </c>
      <c r="M1337" s="14">
        <v>5.7154346108459098E-2</v>
      </c>
    </row>
    <row r="1338" spans="1:13" x14ac:dyDescent="0.55000000000000004">
      <c r="A1338">
        <v>1333</v>
      </c>
      <c r="C1338">
        <f t="shared" si="66"/>
        <v>0.23613694337513338</v>
      </c>
      <c r="D1338">
        <f t="shared" si="67"/>
        <v>4.0590712536872327E-4</v>
      </c>
      <c r="E1338" s="2">
        <f t="shared" si="68"/>
        <v>5.519787259503136E-3</v>
      </c>
      <c r="K1338">
        <v>1333</v>
      </c>
      <c r="L1338" s="14">
        <v>4.49362003019204E-4</v>
      </c>
      <c r="M1338" s="14">
        <v>0.16184167260031801</v>
      </c>
    </row>
    <row r="1339" spans="1:13" x14ac:dyDescent="0.55000000000000004">
      <c r="A1339">
        <v>1334</v>
      </c>
      <c r="C1339">
        <f t="shared" si="66"/>
        <v>0.22011842501890994</v>
      </c>
      <c r="D1339">
        <f t="shared" si="67"/>
        <v>2.5009617552162702E-4</v>
      </c>
      <c r="E1339" s="2">
        <f t="shared" si="68"/>
        <v>3.4531174088422374E-5</v>
      </c>
      <c r="K1339">
        <v>1334</v>
      </c>
      <c r="L1339" s="14">
        <v>4.4054059656234602E-4</v>
      </c>
      <c r="M1339" s="14">
        <v>0.22599474819658</v>
      </c>
    </row>
    <row r="1340" spans="1:13" x14ac:dyDescent="0.55000000000000004">
      <c r="A1340">
        <v>1335</v>
      </c>
      <c r="C1340">
        <f t="shared" si="66"/>
        <v>0.14885482171159145</v>
      </c>
      <c r="D1340">
        <f t="shared" si="67"/>
        <v>3.1516357228150904E-5</v>
      </c>
      <c r="E1340" s="2">
        <f t="shared" si="68"/>
        <v>7.172601970296141E-3</v>
      </c>
      <c r="K1340">
        <v>1335</v>
      </c>
      <c r="L1340" s="14">
        <v>3.2138306478099601E-4</v>
      </c>
      <c r="M1340" s="14">
        <v>0.23354603713737301</v>
      </c>
    </row>
    <row r="1341" spans="1:13" x14ac:dyDescent="0.55000000000000004">
      <c r="A1341">
        <v>1336</v>
      </c>
      <c r="C1341">
        <f t="shared" si="66"/>
        <v>4.0231795765616044E-2</v>
      </c>
      <c r="D1341">
        <f t="shared" si="67"/>
        <v>-1.949734024174345E-4</v>
      </c>
      <c r="E1341" s="2">
        <f t="shared" si="68"/>
        <v>2.0269922063907316E-2</v>
      </c>
      <c r="K1341">
        <v>1336</v>
      </c>
      <c r="L1341" s="14">
        <v>1.21733150709456E-4</v>
      </c>
      <c r="M1341" s="14">
        <v>0.182604272262681</v>
      </c>
    </row>
    <row r="1342" spans="1:13" x14ac:dyDescent="0.55000000000000004">
      <c r="A1342">
        <v>1337</v>
      </c>
      <c r="C1342">
        <f t="shared" si="66"/>
        <v>-7.8488562898080524E-2</v>
      </c>
      <c r="D1342">
        <f t="shared" si="67"/>
        <v>-3.7252894776933752E-4</v>
      </c>
      <c r="E1342" s="2">
        <f t="shared" si="68"/>
        <v>2.7032850417864272E-2</v>
      </c>
      <c r="K1342">
        <v>1337</v>
      </c>
      <c r="L1342" s="14">
        <v>-1.08405586134909E-4</v>
      </c>
      <c r="M1342" s="14">
        <v>8.5928134605136194E-2</v>
      </c>
    </row>
    <row r="1343" spans="1:13" x14ac:dyDescent="0.55000000000000004">
      <c r="A1343">
        <v>1338</v>
      </c>
      <c r="C1343">
        <f t="shared" si="66"/>
        <v>-0.17750994668256159</v>
      </c>
      <c r="D1343">
        <f t="shared" si="67"/>
        <v>-4.5658757951973585E-4</v>
      </c>
      <c r="E1343" s="2">
        <f t="shared" si="68"/>
        <v>2.1094863626013528E-2</v>
      </c>
      <c r="K1343">
        <v>1338</v>
      </c>
      <c r="L1343" s="14">
        <v>-3.1139347143235299E-4</v>
      </c>
      <c r="M1343" s="14">
        <v>-3.2269237423712502E-2</v>
      </c>
    </row>
    <row r="1344" spans="1:13" x14ac:dyDescent="0.55000000000000004">
      <c r="A1344">
        <v>1339</v>
      </c>
      <c r="C1344">
        <f t="shared" si="66"/>
        <v>-0.231980075462833</v>
      </c>
      <c r="D1344">
        <f t="shared" si="67"/>
        <v>-4.2605235291404375E-4</v>
      </c>
      <c r="E1344" s="2">
        <f t="shared" si="68"/>
        <v>8.0273530301484264E-3</v>
      </c>
      <c r="K1344">
        <v>1339</v>
      </c>
      <c r="L1344" s="14">
        <v>-4.3639093006471197E-4</v>
      </c>
      <c r="M1344" s="14">
        <v>-0.14238457875597599</v>
      </c>
    </row>
    <row r="1345" spans="1:13" x14ac:dyDescent="0.55000000000000004">
      <c r="A1345">
        <v>1340</v>
      </c>
      <c r="C1345">
        <f t="shared" si="66"/>
        <v>-0.22822809505448044</v>
      </c>
      <c r="D1345">
        <f t="shared" si="67"/>
        <v>-2.8858696619937926E-4</v>
      </c>
      <c r="E1345" s="2">
        <f t="shared" si="68"/>
        <v>1.2971560792887559E-4</v>
      </c>
      <c r="K1345">
        <v>1340</v>
      </c>
      <c r="L1345" s="14">
        <v>-4.5209157308957401E-4</v>
      </c>
      <c r="M1345" s="14">
        <v>-0.21683881904900601</v>
      </c>
    </row>
    <row r="1346" spans="1:13" x14ac:dyDescent="0.55000000000000004">
      <c r="A1346">
        <v>1341</v>
      </c>
      <c r="C1346">
        <f t="shared" si="66"/>
        <v>-0.16719567345449546</v>
      </c>
      <c r="D1346">
        <f t="shared" si="67"/>
        <v>-7.8692333899465746E-5</v>
      </c>
      <c r="E1346" s="2">
        <f t="shared" si="68"/>
        <v>4.8704708110650459E-3</v>
      </c>
      <c r="K1346">
        <v>1341</v>
      </c>
      <c r="L1346" s="14">
        <v>-3.5456307706164403E-4</v>
      </c>
      <c r="M1346" s="14">
        <v>-0.23698443194083799</v>
      </c>
    </row>
    <row r="1347" spans="1:13" x14ac:dyDescent="0.55000000000000004">
      <c r="A1347">
        <v>1342</v>
      </c>
      <c r="C1347">
        <f t="shared" si="66"/>
        <v>-6.420066202289762E-2</v>
      </c>
      <c r="D1347">
        <f t="shared" si="67"/>
        <v>1.5095241550628499E-4</v>
      </c>
      <c r="E1347" s="2">
        <f t="shared" si="68"/>
        <v>1.7842323819309169E-2</v>
      </c>
      <c r="K1347">
        <v>1342</v>
      </c>
      <c r="L1347" s="14">
        <v>-1.68232058833982E-4</v>
      </c>
      <c r="M1347" s="14">
        <v>-0.19777582370840399</v>
      </c>
    </row>
    <row r="1348" spans="1:13" x14ac:dyDescent="0.55000000000000004">
      <c r="A1348">
        <v>1343</v>
      </c>
      <c r="C1348">
        <f t="shared" si="66"/>
        <v>5.4907362333751021E-2</v>
      </c>
      <c r="D1348">
        <f t="shared" si="67"/>
        <v>3.4271129044468349E-4</v>
      </c>
      <c r="E1348" s="2">
        <f t="shared" si="68"/>
        <v>2.6876453391393714E-2</v>
      </c>
      <c r="K1348">
        <v>1343</v>
      </c>
      <c r="L1348" s="14">
        <v>6.0233722164575499E-5</v>
      </c>
      <c r="M1348" s="14">
        <v>-0.109033033516063</v>
      </c>
    </row>
    <row r="1349" spans="1:13" x14ac:dyDescent="0.55000000000000004">
      <c r="A1349">
        <v>1344</v>
      </c>
      <c r="C1349">
        <f t="shared" si="66"/>
        <v>0.16023479609977376</v>
      </c>
      <c r="D1349">
        <f t="shared" si="67"/>
        <v>4.4845685526272161E-4</v>
      </c>
      <c r="E1349" s="2">
        <f t="shared" si="68"/>
        <v>2.3475461281263949E-2</v>
      </c>
      <c r="K1349">
        <v>1344</v>
      </c>
      <c r="L1349" s="14">
        <v>2.7361359378413099E-4</v>
      </c>
      <c r="M1349" s="14">
        <v>7.0177563122098396E-3</v>
      </c>
    </row>
    <row r="1350" spans="1:13" x14ac:dyDescent="0.55000000000000004">
      <c r="A1350">
        <v>1345</v>
      </c>
      <c r="C1350">
        <f t="shared" ref="C1350:C1413" si="69">$D$1*COS($B$2*(A1350-$L$2)+$B$1)</f>
        <v>0.22534667352697446</v>
      </c>
      <c r="D1350">
        <f t="shared" ref="D1350:D1413" si="70">$D$2*COS($B$2*(A1350-$L$3)+$B$3)</f>
        <v>4.4164920213165442E-4</v>
      </c>
      <c r="E1350" s="2">
        <f t="shared" ref="E1350:E1413" si="71">(M1350-C1350)^2</f>
        <v>1.082344102124507E-2</v>
      </c>
      <c r="K1350">
        <v>1345</v>
      </c>
      <c r="L1350" s="14">
        <v>4.1846524346494398E-4</v>
      </c>
      <c r="M1350" s="14">
        <v>0.12131090553708999</v>
      </c>
    </row>
    <row r="1351" spans="1:13" x14ac:dyDescent="0.55000000000000004">
      <c r="A1351">
        <v>1346</v>
      </c>
      <c r="C1351">
        <f t="shared" si="69"/>
        <v>0.2339012858302997</v>
      </c>
      <c r="D1351">
        <f t="shared" si="70"/>
        <v>3.239969084928672E-4</v>
      </c>
      <c r="E1351" s="2">
        <f t="shared" si="71"/>
        <v>8.2255960340453917E-4</v>
      </c>
      <c r="K1351">
        <v>1346</v>
      </c>
      <c r="L1351" s="14">
        <v>4.5850967695005901E-4</v>
      </c>
      <c r="M1351" s="14">
        <v>0.20522098591198401</v>
      </c>
    </row>
    <row r="1352" spans="1:13" x14ac:dyDescent="0.55000000000000004">
      <c r="A1352">
        <v>1347</v>
      </c>
      <c r="C1352">
        <f t="shared" si="69"/>
        <v>0.18375160563882481</v>
      </c>
      <c r="D1352">
        <f t="shared" si="70"/>
        <v>1.2502822013671038E-4</v>
      </c>
      <c r="E1352" s="2">
        <f t="shared" si="71"/>
        <v>2.9139042724901404E-3</v>
      </c>
      <c r="K1352">
        <v>1347</v>
      </c>
      <c r="L1352" s="14">
        <v>3.8371751745549702E-4</v>
      </c>
      <c r="M1352" s="14">
        <v>0.23773219726665101</v>
      </c>
    </row>
    <row r="1353" spans="1:13" x14ac:dyDescent="0.55000000000000004">
      <c r="A1353">
        <v>1348</v>
      </c>
      <c r="C1353">
        <f t="shared" si="69"/>
        <v>8.7484145608783093E-2</v>
      </c>
      <c r="D1353">
        <f t="shared" si="70"/>
        <v>-1.0531991608835646E-4</v>
      </c>
      <c r="E1353" s="2">
        <f t="shared" si="71"/>
        <v>1.5182616237377071E-2</v>
      </c>
      <c r="K1353">
        <v>1348</v>
      </c>
      <c r="L1353" s="14">
        <v>2.1282092530354501E-4</v>
      </c>
      <c r="M1353" s="14">
        <v>0.21070190503240299</v>
      </c>
    </row>
    <row r="1354" spans="1:13" x14ac:dyDescent="0.55000000000000004">
      <c r="A1354">
        <v>1349</v>
      </c>
      <c r="C1354">
        <f t="shared" si="69"/>
        <v>-3.0739990949431972E-2</v>
      </c>
      <c r="D1354">
        <f t="shared" si="70"/>
        <v>-3.0923497334312081E-4</v>
      </c>
      <c r="E1354" s="2">
        <f t="shared" si="71"/>
        <v>2.6127491065265962E-2</v>
      </c>
      <c r="K1354">
        <v>1349</v>
      </c>
      <c r="L1354" s="14">
        <v>-1.1377987835849999E-5</v>
      </c>
      <c r="M1354" s="14">
        <v>0.13090001358306599</v>
      </c>
    </row>
    <row r="1355" spans="1:13" x14ac:dyDescent="0.55000000000000004">
      <c r="A1355">
        <v>1350</v>
      </c>
      <c r="C1355">
        <f t="shared" si="69"/>
        <v>-0.14124903772699204</v>
      </c>
      <c r="D1355">
        <f t="shared" si="70"/>
        <v>-4.3553857044536642E-4</v>
      </c>
      <c r="E1355" s="2">
        <f t="shared" si="71"/>
        <v>2.546017207178224E-2</v>
      </c>
      <c r="K1355">
        <v>1350</v>
      </c>
      <c r="L1355" s="14">
        <v>-2.3272721333784401E-4</v>
      </c>
      <c r="M1355" s="14">
        <v>1.8313401687120201E-2</v>
      </c>
    </row>
    <row r="1356" spans="1:13" x14ac:dyDescent="0.55000000000000004">
      <c r="A1356">
        <v>1351</v>
      </c>
      <c r="C1356">
        <f t="shared" si="69"/>
        <v>-0.21630755332863039</v>
      </c>
      <c r="D1356">
        <f t="shared" si="70"/>
        <v>-4.5253116679139254E-4</v>
      </c>
      <c r="E1356" s="2">
        <f t="shared" si="71"/>
        <v>1.3793947685677536E-2</v>
      </c>
      <c r="K1356">
        <v>1351</v>
      </c>
      <c r="L1356" s="14">
        <v>-3.9578846452455901E-4</v>
      </c>
      <c r="M1356" s="14">
        <v>-9.8859915269461501E-2</v>
      </c>
    </row>
    <row r="1357" spans="1:13" x14ac:dyDescent="0.55000000000000004">
      <c r="A1357">
        <v>1352</v>
      </c>
      <c r="C1357">
        <f t="shared" si="69"/>
        <v>-0.23707743244697338</v>
      </c>
      <c r="D1357">
        <f t="shared" si="70"/>
        <v>-3.5594797887400785E-4</v>
      </c>
      <c r="E1357" s="2">
        <f t="shared" si="71"/>
        <v>2.0980320005945141E-3</v>
      </c>
      <c r="K1357">
        <v>1352</v>
      </c>
      <c r="L1357" s="14">
        <v>-4.59722039477718E-4</v>
      </c>
      <c r="M1357" s="14">
        <v>-0.19127315316441601</v>
      </c>
    </row>
    <row r="1358" spans="1:13" x14ac:dyDescent="0.55000000000000004">
      <c r="A1358">
        <v>1353</v>
      </c>
      <c r="C1358">
        <f t="shared" si="69"/>
        <v>-0.19834587321732089</v>
      </c>
      <c r="D1358">
        <f t="shared" si="70"/>
        <v>-1.7002935104796572E-4</v>
      </c>
      <c r="E1358" s="2">
        <f t="shared" si="71"/>
        <v>1.4013769833575421E-3</v>
      </c>
      <c r="K1358">
        <v>1353</v>
      </c>
      <c r="L1358" s="14">
        <v>-4.0851537773519802E-4</v>
      </c>
      <c r="M1358" s="14">
        <v>-0.23578084327684601</v>
      </c>
    </row>
    <row r="1359" spans="1:13" x14ac:dyDescent="0.55000000000000004">
      <c r="A1359">
        <v>1354</v>
      </c>
      <c r="C1359">
        <f t="shared" si="69"/>
        <v>-0.10983368060975524</v>
      </c>
      <c r="D1359">
        <f t="shared" si="70"/>
        <v>5.8563059956460798E-5</v>
      </c>
      <c r="E1359" s="2">
        <f t="shared" si="71"/>
        <v>1.2410422961032947E-2</v>
      </c>
      <c r="K1359">
        <v>1354</v>
      </c>
      <c r="L1359" s="14">
        <v>-2.5499350539347898E-4</v>
      </c>
      <c r="M1359" s="14">
        <v>-0.22123575851242699</v>
      </c>
    </row>
    <row r="1360" spans="1:13" x14ac:dyDescent="0.55000000000000004">
      <c r="A1360">
        <v>1355</v>
      </c>
      <c r="C1360">
        <f t="shared" si="69"/>
        <v>6.2444507199365369E-3</v>
      </c>
      <c r="D1360">
        <f t="shared" si="70"/>
        <v>2.7245737732260527E-4</v>
      </c>
      <c r="E1360" s="2">
        <f t="shared" si="71"/>
        <v>2.4814206372854069E-2</v>
      </c>
      <c r="K1360">
        <v>1355</v>
      </c>
      <c r="L1360" s="14">
        <v>-3.7606927761099897E-5</v>
      </c>
      <c r="M1360" s="14">
        <v>-0.15128080558156601</v>
      </c>
    </row>
    <row r="1361" spans="1:13" x14ac:dyDescent="0.55000000000000004">
      <c r="A1361">
        <v>1356</v>
      </c>
      <c r="C1361">
        <f t="shared" si="69"/>
        <v>0.12075535654189658</v>
      </c>
      <c r="D1361">
        <f t="shared" si="70"/>
        <v>4.1797063592792971E-4</v>
      </c>
      <c r="E1361" s="2">
        <f t="shared" si="71"/>
        <v>2.6959010551097253E-2</v>
      </c>
      <c r="K1361">
        <v>1356</v>
      </c>
      <c r="L1361" s="14">
        <v>1.8919853822548999E-4</v>
      </c>
      <c r="M1361" s="14">
        <v>-4.34366364148163E-2</v>
      </c>
    </row>
    <row r="1362" spans="1:13" x14ac:dyDescent="0.55000000000000004">
      <c r="A1362">
        <v>1357</v>
      </c>
      <c r="C1362">
        <f t="shared" si="69"/>
        <v>0.20495921319301258</v>
      </c>
      <c r="D1362">
        <f t="shared" si="70"/>
        <v>4.5858207503805294E-4</v>
      </c>
      <c r="E1362" s="2">
        <f t="shared" si="71"/>
        <v>1.6815010523073319E-2</v>
      </c>
      <c r="K1362">
        <v>1357</v>
      </c>
      <c r="L1362" s="14">
        <v>3.6861805661098502E-4</v>
      </c>
      <c r="M1362" s="14">
        <v>7.5286507803353497E-2</v>
      </c>
    </row>
    <row r="1363" spans="1:13" x14ac:dyDescent="0.55000000000000004">
      <c r="A1363">
        <v>1358</v>
      </c>
      <c r="C1363">
        <f t="shared" si="69"/>
        <v>0.23772262753046375</v>
      </c>
      <c r="D1363">
        <f t="shared" si="70"/>
        <v>3.840990794580816E-4</v>
      </c>
      <c r="E1363" s="2">
        <f t="shared" si="71"/>
        <v>3.9148733078709762E-3</v>
      </c>
      <c r="K1363">
        <v>1358</v>
      </c>
      <c r="L1363" s="14">
        <v>4.5571489597785302E-4</v>
      </c>
      <c r="M1363" s="14">
        <v>0.17515367909858601</v>
      </c>
    </row>
    <row r="1364" spans="1:13" x14ac:dyDescent="0.55000000000000004">
      <c r="A1364">
        <v>1359</v>
      </c>
      <c r="C1364">
        <f t="shared" si="69"/>
        <v>0.21082267315361702</v>
      </c>
      <c r="D1364">
        <f t="shared" si="70"/>
        <v>2.1321531110169684E-4</v>
      </c>
      <c r="E1364" s="2">
        <f t="shared" si="71"/>
        <v>4.1330287158419961E-4</v>
      </c>
      <c r="K1364">
        <v>1359</v>
      </c>
      <c r="L1364" s="14">
        <v>4.2867511259709598E-4</v>
      </c>
      <c r="M1364" s="14">
        <v>0.23115252488903801</v>
      </c>
    </row>
    <row r="1365" spans="1:13" x14ac:dyDescent="0.55000000000000004">
      <c r="A1365">
        <v>1360</v>
      </c>
      <c r="C1365">
        <f t="shared" si="69"/>
        <v>0.1310106716052947</v>
      </c>
      <c r="D1365">
        <f t="shared" si="70"/>
        <v>-1.1181006118294749E-5</v>
      </c>
      <c r="E1365" s="2">
        <f t="shared" si="71"/>
        <v>9.6524956548635285E-3</v>
      </c>
      <c r="K1365">
        <v>1360</v>
      </c>
      <c r="L1365" s="14">
        <v>2.9427098795906299E-4</v>
      </c>
      <c r="M1365" s="14">
        <v>0.229257786854871</v>
      </c>
    </row>
    <row r="1366" spans="1:13" x14ac:dyDescent="0.55000000000000004">
      <c r="A1366">
        <v>1361</v>
      </c>
      <c r="C1366">
        <f t="shared" si="69"/>
        <v>1.8317752969492215E-2</v>
      </c>
      <c r="D1366">
        <f t="shared" si="70"/>
        <v>-2.3277112648098614E-4</v>
      </c>
      <c r="E1366" s="2">
        <f t="shared" si="71"/>
        <v>2.2990523000990155E-2</v>
      </c>
      <c r="K1366">
        <v>1361</v>
      </c>
      <c r="L1366" s="14">
        <v>8.6164868862006794E-5</v>
      </c>
      <c r="M1366" s="14">
        <v>0.16994401389084501</v>
      </c>
    </row>
    <row r="1367" spans="1:13" x14ac:dyDescent="0.55000000000000004">
      <c r="A1367">
        <v>1362</v>
      </c>
      <c r="C1367">
        <f t="shared" si="69"/>
        <v>-9.897253555326907E-2</v>
      </c>
      <c r="D1367">
        <f t="shared" si="70"/>
        <v>-3.9594060052214764E-4</v>
      </c>
      <c r="E1367" s="2">
        <f t="shared" si="71"/>
        <v>2.790210901771811E-2</v>
      </c>
      <c r="K1367">
        <v>1362</v>
      </c>
      <c r="L1367" s="14">
        <v>-1.4352177616957899E-4</v>
      </c>
      <c r="M1367" s="14">
        <v>6.8066708391733594E-2</v>
      </c>
    </row>
    <row r="1368" spans="1:13" x14ac:dyDescent="0.55000000000000004">
      <c r="A1368">
        <v>1363</v>
      </c>
      <c r="C1368">
        <f t="shared" si="69"/>
        <v>-0.1914228038280322</v>
      </c>
      <c r="D1368">
        <f t="shared" si="70"/>
        <v>-4.5973732959931658E-4</v>
      </c>
      <c r="E1368" s="2">
        <f t="shared" si="71"/>
        <v>1.9758372292324668E-2</v>
      </c>
      <c r="K1368">
        <v>1363</v>
      </c>
      <c r="L1368" s="14">
        <v>-3.3726250201503399E-4</v>
      </c>
      <c r="M1368" s="14">
        <v>-5.0858326479291401E-2</v>
      </c>
    </row>
    <row r="1369" spans="1:13" x14ac:dyDescent="0.55000000000000004">
      <c r="A1369">
        <v>1364</v>
      </c>
      <c r="C1369">
        <f t="shared" si="69"/>
        <v>-0.23582998321530607</v>
      </c>
      <c r="D1369">
        <f t="shared" si="70"/>
        <v>-4.0814967944192987E-4</v>
      </c>
      <c r="E1369" s="2">
        <f t="shared" si="71"/>
        <v>6.2069825080563893E-3</v>
      </c>
      <c r="K1369">
        <v>1364</v>
      </c>
      <c r="L1369" s="14">
        <v>-4.46533742006156E-4</v>
      </c>
      <c r="M1369" s="14">
        <v>-0.15704557798142499</v>
      </c>
    </row>
    <row r="1370" spans="1:13" x14ac:dyDescent="0.55000000000000004">
      <c r="A1370">
        <v>1365</v>
      </c>
      <c r="C1370">
        <f t="shared" si="69"/>
        <v>-0.22104880771749005</v>
      </c>
      <c r="D1370">
        <f t="shared" si="70"/>
        <v>-2.5412506285864717E-4</v>
      </c>
      <c r="E1370" s="2">
        <f t="shared" si="71"/>
        <v>8.1281013326808471E-6</v>
      </c>
      <c r="K1370">
        <v>1365</v>
      </c>
      <c r="L1370" s="14">
        <v>-4.4396783621760902E-4</v>
      </c>
      <c r="M1370" s="14">
        <v>-0.22389979023807499</v>
      </c>
    </row>
    <row r="1371" spans="1:13" x14ac:dyDescent="0.55000000000000004">
      <c r="A1371">
        <v>1366</v>
      </c>
      <c r="C1371">
        <f t="shared" si="69"/>
        <v>-0.15078904082186939</v>
      </c>
      <c r="D1371">
        <f t="shared" si="70"/>
        <v>-3.632041202838725E-5</v>
      </c>
      <c r="E1371" s="2">
        <f t="shared" si="71"/>
        <v>7.0371747724418243E-3</v>
      </c>
      <c r="K1371">
        <v>1366</v>
      </c>
      <c r="L1371" s="14">
        <v>-3.3020743167185902E-4</v>
      </c>
      <c r="M1371" s="14">
        <v>-0.23467691105614</v>
      </c>
    </row>
    <row r="1372" spans="1:13" x14ac:dyDescent="0.55000000000000004">
      <c r="A1372">
        <v>1367</v>
      </c>
      <c r="C1372">
        <f t="shared" si="69"/>
        <v>-4.2684403061604398E-2</v>
      </c>
      <c r="D1372">
        <f t="shared" si="70"/>
        <v>1.9059989664593359E-4</v>
      </c>
      <c r="E1372" s="2">
        <f t="shared" si="71"/>
        <v>2.0734082139660753E-2</v>
      </c>
      <c r="K1372">
        <v>1367</v>
      </c>
      <c r="L1372" s="14">
        <v>-1.33744527405703E-4</v>
      </c>
      <c r="M1372" s="14">
        <v>-0.18667774367033099</v>
      </c>
    </row>
    <row r="1373" spans="1:13" x14ac:dyDescent="0.55000000000000004">
      <c r="A1373">
        <v>1368</v>
      </c>
      <c r="C1373">
        <f t="shared" si="69"/>
        <v>7.6133120151143541E-2</v>
      </c>
      <c r="D1373">
        <f t="shared" si="70"/>
        <v>3.6968364878985072E-4</v>
      </c>
      <c r="E1373" s="2">
        <f t="shared" si="71"/>
        <v>2.8243188009632748E-2</v>
      </c>
      <c r="K1373">
        <v>1368</v>
      </c>
      <c r="L1373" s="14">
        <v>9.6215523440023096E-5</v>
      </c>
      <c r="M1373" s="14">
        <v>-9.1923977317641598E-2</v>
      </c>
    </row>
    <row r="1374" spans="1:13" x14ac:dyDescent="0.55000000000000004">
      <c r="A1374">
        <v>1369</v>
      </c>
      <c r="C1374">
        <f t="shared" si="69"/>
        <v>0.17584283496564965</v>
      </c>
      <c r="D1374">
        <f t="shared" si="70"/>
        <v>4.5598459740207821E-4</v>
      </c>
      <c r="E1374" s="2">
        <f t="shared" si="71"/>
        <v>2.2497034764635226E-2</v>
      </c>
      <c r="K1374">
        <v>1369</v>
      </c>
      <c r="L1374" s="14">
        <v>3.0207779956242098E-4</v>
      </c>
      <c r="M1374" s="14">
        <v>2.58527194092063E-2</v>
      </c>
    </row>
    <row r="1375" spans="1:13" x14ac:dyDescent="0.55000000000000004">
      <c r="A1375">
        <v>1370</v>
      </c>
      <c r="C1375">
        <f t="shared" si="69"/>
        <v>0.23141970467645193</v>
      </c>
      <c r="D1375">
        <f t="shared" si="70"/>
        <v>4.27843023459701E-4</v>
      </c>
      <c r="E1375" s="2">
        <f t="shared" si="71"/>
        <v>8.8859397132629286E-3</v>
      </c>
      <c r="K1375">
        <v>1370</v>
      </c>
      <c r="L1375" s="14">
        <v>4.3228281682979199E-4</v>
      </c>
      <c r="M1375" s="14">
        <v>0.13715444218139</v>
      </c>
    </row>
    <row r="1376" spans="1:13" x14ac:dyDescent="0.55000000000000004">
      <c r="A1376">
        <v>1371</v>
      </c>
      <c r="C1376">
        <f t="shared" si="69"/>
        <v>0.22891510645461877</v>
      </c>
      <c r="D1376">
        <f t="shared" si="70"/>
        <v>2.9232186884583833E-4</v>
      </c>
      <c r="E1376" s="2">
        <f t="shared" si="71"/>
        <v>2.1933972519972257E-4</v>
      </c>
      <c r="K1376">
        <v>1371</v>
      </c>
      <c r="L1376" s="14">
        <v>4.5421992093423502E-4</v>
      </c>
      <c r="M1376" s="14">
        <v>0.21410498406485701</v>
      </c>
    </row>
    <row r="1377" spans="1:13" x14ac:dyDescent="0.55000000000000004">
      <c r="A1377">
        <v>1372</v>
      </c>
      <c r="C1377">
        <f t="shared" si="69"/>
        <v>0.16895764166047103</v>
      </c>
      <c r="D1377">
        <f t="shared" si="70"/>
        <v>8.3434086807158807E-5</v>
      </c>
      <c r="E1377" s="2">
        <f t="shared" si="71"/>
        <v>4.6886835839894739E-3</v>
      </c>
      <c r="K1377">
        <v>1372</v>
      </c>
      <c r="L1377" s="14">
        <v>3.6239482806488E-4</v>
      </c>
      <c r="M1377" s="14">
        <v>0.23743160447838799</v>
      </c>
    </row>
    <row r="1378" spans="1:13" x14ac:dyDescent="0.55000000000000004">
      <c r="A1378">
        <v>1373</v>
      </c>
      <c r="C1378">
        <f t="shared" si="69"/>
        <v>6.6595370154888991E-2</v>
      </c>
      <c r="D1378">
        <f t="shared" si="70"/>
        <v>-1.4639389236752062E-4</v>
      </c>
      <c r="E1378" s="2">
        <f t="shared" si="71"/>
        <v>1.8143183878129809E-2</v>
      </c>
      <c r="K1378">
        <v>1373</v>
      </c>
      <c r="L1378" s="14">
        <v>1.79805702372376E-4</v>
      </c>
      <c r="M1378" s="14">
        <v>0.20129200663156499</v>
      </c>
    </row>
    <row r="1379" spans="1:13" x14ac:dyDescent="0.55000000000000004">
      <c r="A1379">
        <v>1374</v>
      </c>
      <c r="C1379">
        <f t="shared" si="69"/>
        <v>-5.2480935540309526E-2</v>
      </c>
      <c r="D1379">
        <f t="shared" si="70"/>
        <v>-3.3948009029688409E-4</v>
      </c>
      <c r="E1379" s="2">
        <f t="shared" si="71"/>
        <v>2.7962030935830794E-2</v>
      </c>
      <c r="K1379">
        <v>1374</v>
      </c>
      <c r="L1379" s="14">
        <v>-4.7816876912885897E-5</v>
      </c>
      <c r="M1379" s="14">
        <v>0.114737576998915</v>
      </c>
    </row>
    <row r="1380" spans="1:13" x14ac:dyDescent="0.55000000000000004">
      <c r="A1380">
        <v>1375</v>
      </c>
      <c r="C1380">
        <f t="shared" si="69"/>
        <v>-0.15838563262607042</v>
      </c>
      <c r="D1380">
        <f t="shared" si="70"/>
        <v>-4.4736394123585666E-4</v>
      </c>
      <c r="E1380" s="2">
        <f t="shared" si="71"/>
        <v>2.4910953498526737E-2</v>
      </c>
      <c r="K1380">
        <v>1375</v>
      </c>
      <c r="L1380" s="14">
        <v>-2.6346342274094698E-4</v>
      </c>
      <c r="M1380" s="14">
        <v>-5.5359057336574298E-4</v>
      </c>
    </row>
    <row r="1381" spans="1:13" x14ac:dyDescent="0.55000000000000004">
      <c r="A1381">
        <v>1376</v>
      </c>
      <c r="C1381">
        <f t="shared" si="69"/>
        <v>-0.22453887442664699</v>
      </c>
      <c r="D1381">
        <f t="shared" si="70"/>
        <v>-4.4296887260876792E-4</v>
      </c>
      <c r="E1381" s="2">
        <f t="shared" si="71"/>
        <v>1.1844571058455393E-2</v>
      </c>
      <c r="K1381">
        <v>1376</v>
      </c>
      <c r="L1381" s="14">
        <v>-4.13123919935122E-4</v>
      </c>
      <c r="M1381" s="14">
        <v>-0.11570610795232</v>
      </c>
    </row>
    <row r="1382" spans="1:13" x14ac:dyDescent="0.55000000000000004">
      <c r="A1382">
        <v>1377</v>
      </c>
      <c r="C1382">
        <f t="shared" si="69"/>
        <v>-0.23433759165072393</v>
      </c>
      <c r="D1382">
        <f t="shared" si="70"/>
        <v>-3.273979540002591E-4</v>
      </c>
      <c r="E1382" s="2">
        <f t="shared" si="71"/>
        <v>1.0535398655596463E-3</v>
      </c>
      <c r="K1382">
        <v>1377</v>
      </c>
      <c r="L1382" s="14">
        <v>-4.5931496854680699E-4</v>
      </c>
      <c r="M1382" s="14">
        <v>-0.20187931280603399</v>
      </c>
    </row>
    <row r="1383" spans="1:13" x14ac:dyDescent="0.55000000000000004">
      <c r="A1383">
        <v>1378</v>
      </c>
      <c r="C1383">
        <f t="shared" si="69"/>
        <v>-0.18532251281552609</v>
      </c>
      <c r="D1383">
        <f t="shared" si="70"/>
        <v>-1.2965704994060513E-4</v>
      </c>
      <c r="E1383" s="2">
        <f t="shared" si="71"/>
        <v>2.7215084231063252E-3</v>
      </c>
      <c r="K1383">
        <v>1378</v>
      </c>
      <c r="L1383" s="14">
        <v>-3.90467733902744E-4</v>
      </c>
      <c r="M1383" s="14">
        <v>-0.237490591399142</v>
      </c>
    </row>
    <row r="1384" spans="1:13" x14ac:dyDescent="0.55000000000000004">
      <c r="A1384">
        <v>1379</v>
      </c>
      <c r="C1384">
        <f t="shared" si="69"/>
        <v>-8.9795389552913191E-2</v>
      </c>
      <c r="D1384">
        <f t="shared" si="70"/>
        <v>1.0062504069991503E-4</v>
      </c>
      <c r="E1384" s="2">
        <f t="shared" si="71"/>
        <v>1.5332751611860554E-2</v>
      </c>
      <c r="K1384">
        <v>1379</v>
      </c>
      <c r="L1384" s="14">
        <v>-2.23825433016775E-4</v>
      </c>
      <c r="M1384" s="14">
        <v>-0.213620878091665</v>
      </c>
    </row>
    <row r="1385" spans="1:13" x14ac:dyDescent="0.55000000000000004">
      <c r="A1385">
        <v>1380</v>
      </c>
      <c r="C1385">
        <f t="shared" si="69"/>
        <v>2.8268483751389267E-2</v>
      </c>
      <c r="D1385">
        <f t="shared" si="70"/>
        <v>3.0565236713392966E-4</v>
      </c>
      <c r="E1385" s="2">
        <f t="shared" si="71"/>
        <v>2.7065834868955529E-2</v>
      </c>
      <c r="K1385">
        <v>1380</v>
      </c>
      <c r="L1385" s="14">
        <v>-1.1246639195752001E-6</v>
      </c>
      <c r="M1385" s="14">
        <v>-0.13624849065841299</v>
      </c>
    </row>
    <row r="1386" spans="1:13" x14ac:dyDescent="0.55000000000000004">
      <c r="A1386">
        <v>1381</v>
      </c>
      <c r="C1386">
        <f t="shared" si="69"/>
        <v>0.13923756348575164</v>
      </c>
      <c r="D1386">
        <f t="shared" si="70"/>
        <v>4.3396739205748576E-4</v>
      </c>
      <c r="E1386" s="2">
        <f t="shared" si="71"/>
        <v>2.689251904904277E-2</v>
      </c>
      <c r="K1386">
        <v>1381</v>
      </c>
      <c r="L1386" s="14">
        <v>2.21857784233191E-4</v>
      </c>
      <c r="M1386" s="14">
        <v>-2.47518235154893E-2</v>
      </c>
    </row>
    <row r="1387" spans="1:13" x14ac:dyDescent="0.55000000000000004">
      <c r="A1387">
        <v>1382</v>
      </c>
      <c r="C1387">
        <f t="shared" si="69"/>
        <v>0.21526094968065254</v>
      </c>
      <c r="D1387">
        <f t="shared" si="70"/>
        <v>4.5336574888298135E-4</v>
      </c>
      <c r="E1387" s="2">
        <f t="shared" si="71"/>
        <v>1.4961413825507017E-2</v>
      </c>
      <c r="K1387">
        <v>1382</v>
      </c>
      <c r="L1387" s="14">
        <v>3.8927457401898198E-4</v>
      </c>
      <c r="M1387" s="14">
        <v>9.2944091376054902E-2</v>
      </c>
    </row>
    <row r="1388" spans="1:13" x14ac:dyDescent="0.55000000000000004">
      <c r="A1388">
        <v>1383</v>
      </c>
      <c r="C1388">
        <f t="shared" si="69"/>
        <v>0.23725837484721765</v>
      </c>
      <c r="D1388">
        <f t="shared" si="70"/>
        <v>3.5897885893115892E-4</v>
      </c>
      <c r="E1388" s="2">
        <f t="shared" si="71"/>
        <v>2.4896899365196806E-3</v>
      </c>
      <c r="K1388">
        <v>1383</v>
      </c>
      <c r="L1388" s="14">
        <v>4.5919513185758098E-4</v>
      </c>
      <c r="M1388" s="14">
        <v>0.18736158199918301</v>
      </c>
    </row>
    <row r="1389" spans="1:13" x14ac:dyDescent="0.55000000000000004">
      <c r="A1389">
        <v>1384</v>
      </c>
      <c r="C1389">
        <f t="shared" si="69"/>
        <v>0.19970894893734051</v>
      </c>
      <c r="D1389">
        <f t="shared" si="70"/>
        <v>1.7449584206313668E-4</v>
      </c>
      <c r="E1389" s="2">
        <f t="shared" si="71"/>
        <v>1.2351185306242617E-3</v>
      </c>
      <c r="K1389">
        <v>1384</v>
      </c>
      <c r="L1389" s="14">
        <v>4.1410742028266098E-4</v>
      </c>
      <c r="M1389" s="14">
        <v>0.234853202103744</v>
      </c>
    </row>
    <row r="1390" spans="1:13" x14ac:dyDescent="0.55000000000000004">
      <c r="A1390">
        <v>1385</v>
      </c>
      <c r="C1390">
        <f t="shared" si="69"/>
        <v>0.11203678637553656</v>
      </c>
      <c r="D1390">
        <f t="shared" si="70"/>
        <v>-5.3781953081601432E-5</v>
      </c>
      <c r="E1390" s="2">
        <f t="shared" si="71"/>
        <v>1.2429483714551373E-2</v>
      </c>
      <c r="K1390">
        <v>1385</v>
      </c>
      <c r="L1390" s="14">
        <v>2.6530393636201802E-4</v>
      </c>
      <c r="M1390" s="14">
        <v>0.223524380817929</v>
      </c>
    </row>
    <row r="1391" spans="1:13" x14ac:dyDescent="0.55000000000000004">
      <c r="A1391">
        <v>1386</v>
      </c>
      <c r="C1391">
        <f t="shared" si="69"/>
        <v>-3.754248018915508E-3</v>
      </c>
      <c r="D1391">
        <f t="shared" si="70"/>
        <v>-2.6856161163802913E-4</v>
      </c>
      <c r="E1391" s="2">
        <f t="shared" si="71"/>
        <v>2.5589357820034801E-2</v>
      </c>
      <c r="K1391">
        <v>1386</v>
      </c>
      <c r="L1391" s="14">
        <v>5.0053435753373702E-5</v>
      </c>
      <c r="M1391" s="14">
        <v>0.156212491711676</v>
      </c>
    </row>
    <row r="1392" spans="1:13" x14ac:dyDescent="0.55000000000000004">
      <c r="A1392">
        <v>1387</v>
      </c>
      <c r="C1392">
        <f t="shared" si="69"/>
        <v>-0.11860304529313941</v>
      </c>
      <c r="D1392">
        <f t="shared" si="70"/>
        <v>-4.1593796650221584E-4</v>
      </c>
      <c r="E1392" s="2">
        <f t="shared" si="71"/>
        <v>2.8351575291573946E-2</v>
      </c>
      <c r="K1392">
        <v>1387</v>
      </c>
      <c r="L1392" s="14">
        <v>-1.7773325834867599E-4</v>
      </c>
      <c r="M1392" s="14">
        <v>4.97762149842889E-2</v>
      </c>
    </row>
    <row r="1393" spans="1:13" x14ac:dyDescent="0.55000000000000004">
      <c r="A1393">
        <v>1388</v>
      </c>
      <c r="C1393">
        <f t="shared" si="69"/>
        <v>-0.20368497815304129</v>
      </c>
      <c r="D1393">
        <f t="shared" si="70"/>
        <v>-4.5892265905251369E-4</v>
      </c>
      <c r="E1393" s="2">
        <f t="shared" si="71"/>
        <v>1.8105896963412211E-2</v>
      </c>
      <c r="K1393">
        <v>1388</v>
      </c>
      <c r="L1393" s="14">
        <v>-3.6100555532021198E-4</v>
      </c>
      <c r="M1393" s="14">
        <v>-6.9126823575133195E-2</v>
      </c>
    </row>
    <row r="1394" spans="1:13" x14ac:dyDescent="0.55000000000000004">
      <c r="A1394">
        <v>1389</v>
      </c>
      <c r="C1394">
        <f t="shared" si="69"/>
        <v>-0.23764627483596679</v>
      </c>
      <c r="D1394">
        <f t="shared" si="70"/>
        <v>-3.8672743750347362E-4</v>
      </c>
      <c r="E1394" s="2">
        <f t="shared" si="71"/>
        <v>4.4795786511526844E-3</v>
      </c>
      <c r="K1394">
        <v>1389</v>
      </c>
      <c r="L1394" s="14">
        <v>-4.5386177144592402E-4</v>
      </c>
      <c r="M1394" s="14">
        <v>-0.17071662033848201</v>
      </c>
    </row>
    <row r="1395" spans="1:13" x14ac:dyDescent="0.55000000000000004">
      <c r="A1395">
        <v>1390</v>
      </c>
      <c r="C1395">
        <f t="shared" si="69"/>
        <v>-0.21196336572147947</v>
      </c>
      <c r="D1395">
        <f t="shared" si="70"/>
        <v>-2.1747178071013725E-4</v>
      </c>
      <c r="E1395" s="2">
        <f t="shared" si="71"/>
        <v>3.092679154046109E-4</v>
      </c>
      <c r="K1395">
        <v>1390</v>
      </c>
      <c r="L1395" s="14">
        <v>-4.3304549135898297E-4</v>
      </c>
      <c r="M1395" s="14">
        <v>-0.22954938048903301</v>
      </c>
    </row>
    <row r="1396" spans="1:13" x14ac:dyDescent="0.55000000000000004">
      <c r="A1396">
        <v>1391</v>
      </c>
      <c r="C1396">
        <f t="shared" si="69"/>
        <v>-0.13308211964418376</v>
      </c>
      <c r="D1396">
        <f t="shared" si="70"/>
        <v>6.3647091009217537E-6</v>
      </c>
      <c r="E1396" s="2">
        <f t="shared" si="71"/>
        <v>9.566395989089824E-3</v>
      </c>
      <c r="K1396">
        <v>1391</v>
      </c>
      <c r="L1396" s="14">
        <v>-3.0377028154199E-4</v>
      </c>
      <c r="M1396" s="14">
        <v>-0.230890074275133</v>
      </c>
    </row>
    <row r="1397" spans="1:13" x14ac:dyDescent="0.55000000000000004">
      <c r="A1397">
        <v>1392</v>
      </c>
      <c r="C1397">
        <f t="shared" si="69"/>
        <v>-2.0800066685569007E-2</v>
      </c>
      <c r="D1397">
        <f t="shared" si="70"/>
        <v>2.2860379108362083E-4</v>
      </c>
      <c r="E1397" s="2">
        <f t="shared" si="71"/>
        <v>2.3593835508284079E-2</v>
      </c>
      <c r="K1397">
        <v>1392</v>
      </c>
      <c r="L1397" s="14">
        <v>-9.8413920258790498E-5</v>
      </c>
      <c r="M1397" s="14">
        <v>-0.174402916620992</v>
      </c>
    </row>
    <row r="1398" spans="1:13" x14ac:dyDescent="0.55000000000000004">
      <c r="A1398">
        <v>1393</v>
      </c>
      <c r="C1398">
        <f t="shared" si="69"/>
        <v>9.6702364580431438E-2</v>
      </c>
      <c r="D1398">
        <f t="shared" si="70"/>
        <v>3.9346814009072608E-4</v>
      </c>
      <c r="E1398" s="2">
        <f t="shared" si="71"/>
        <v>2.9219742122507709E-2</v>
      </c>
      <c r="K1398">
        <v>1393</v>
      </c>
      <c r="L1398" s="14">
        <v>1.31590817868862E-4</v>
      </c>
      <c r="M1398" s="14">
        <v>-7.4235466581975995E-2</v>
      </c>
    </row>
    <row r="1399" spans="1:13" x14ac:dyDescent="0.55000000000000004">
      <c r="A1399">
        <v>1394</v>
      </c>
      <c r="C1399">
        <f t="shared" si="69"/>
        <v>0.18993454066172116</v>
      </c>
      <c r="D1399">
        <f t="shared" si="70"/>
        <v>4.5958027958684935E-4</v>
      </c>
      <c r="E1399" s="2">
        <f t="shared" si="71"/>
        <v>2.1144016937762248E-2</v>
      </c>
      <c r="K1399">
        <v>1394</v>
      </c>
      <c r="L1399" s="14">
        <v>3.2863781933108898E-4</v>
      </c>
      <c r="M1399" s="14">
        <v>4.4524716585896601E-2</v>
      </c>
    </row>
    <row r="1400" spans="1:13" x14ac:dyDescent="0.55000000000000004">
      <c r="A1400">
        <v>1395</v>
      </c>
      <c r="C1400">
        <f t="shared" si="69"/>
        <v>0.23549715053926046</v>
      </c>
      <c r="D1400">
        <f t="shared" si="70"/>
        <v>4.1034745609109895E-4</v>
      </c>
      <c r="E1400" s="2">
        <f t="shared" si="71"/>
        <v>6.9495135245451357E-3</v>
      </c>
      <c r="K1400">
        <v>1395</v>
      </c>
      <c r="L1400" s="14">
        <v>4.4337544022082499E-4</v>
      </c>
      <c r="M1400" s="14">
        <v>0.15213340827354199</v>
      </c>
    </row>
    <row r="1401" spans="1:13" x14ac:dyDescent="0.55000000000000004">
      <c r="A1401">
        <v>1396</v>
      </c>
      <c r="C1401">
        <f t="shared" si="69"/>
        <v>0.22195493951835327</v>
      </c>
      <c r="D1401">
        <f t="shared" si="70"/>
        <v>2.5812607055602078E-4</v>
      </c>
      <c r="E1401" s="2">
        <f t="shared" si="71"/>
        <v>9.9600473178017725E-8</v>
      </c>
      <c r="K1401">
        <v>1396</v>
      </c>
      <c r="L1401" s="14">
        <v>4.47066931605709E-4</v>
      </c>
      <c r="M1401" s="14">
        <v>0.22163934409193201</v>
      </c>
    </row>
    <row r="1402" spans="1:13" x14ac:dyDescent="0.55000000000000004">
      <c r="A1402">
        <v>1397</v>
      </c>
      <c r="C1402">
        <f t="shared" si="69"/>
        <v>0.15270671711737663</v>
      </c>
      <c r="D1402">
        <f t="shared" si="70"/>
        <v>4.1120482176490981E-5</v>
      </c>
      <c r="E1402" s="2">
        <f t="shared" si="71"/>
        <v>6.876989182715355E-3</v>
      </c>
      <c r="K1402">
        <v>1397</v>
      </c>
      <c r="L1402" s="14">
        <v>3.3878773656804902E-4</v>
      </c>
      <c r="M1402" s="14">
        <v>0.235634331231828</v>
      </c>
    </row>
    <row r="1403" spans="1:13" x14ac:dyDescent="0.55000000000000004">
      <c r="A1403">
        <v>1398</v>
      </c>
      <c r="C1403">
        <f t="shared" si="69"/>
        <v>4.5132327522990782E-2</v>
      </c>
      <c r="D1403">
        <f t="shared" si="70"/>
        <v>-1.8620548047681575E-4</v>
      </c>
      <c r="E1403" s="2">
        <f t="shared" si="71"/>
        <v>2.1164695413730873E-2</v>
      </c>
      <c r="K1403">
        <v>1398</v>
      </c>
      <c r="L1403" s="14">
        <v>1.4565705122038499E-4</v>
      </c>
      <c r="M1403" s="14">
        <v>0.190613238345445</v>
      </c>
    </row>
    <row r="1404" spans="1:13" x14ac:dyDescent="0.55000000000000004">
      <c r="A1404">
        <v>1399</v>
      </c>
      <c r="C1404">
        <f t="shared" si="69"/>
        <v>-7.3769324965523728E-2</v>
      </c>
      <c r="D1404">
        <f t="shared" si="70"/>
        <v>-3.6679779243120841E-4</v>
      </c>
      <c r="E1404" s="2">
        <f t="shared" si="71"/>
        <v>2.9453837114006804E-2</v>
      </c>
      <c r="K1404">
        <v>1399</v>
      </c>
      <c r="L1404" s="14">
        <v>-8.3954346196169296E-5</v>
      </c>
      <c r="M1404" s="14">
        <v>9.7851877436763393E-2</v>
      </c>
    </row>
    <row r="1405" spans="1:13" x14ac:dyDescent="0.55000000000000004">
      <c r="A1405">
        <v>1400</v>
      </c>
      <c r="C1405">
        <f t="shared" si="69"/>
        <v>-0.17415643182253615</v>
      </c>
      <c r="D1405">
        <f t="shared" si="70"/>
        <v>-4.5533158997091225E-4</v>
      </c>
      <c r="E1405" s="2">
        <f t="shared" si="71"/>
        <v>2.3944262915813093E-2</v>
      </c>
      <c r="K1405">
        <v>1400</v>
      </c>
      <c r="L1405" s="14">
        <v>-2.9253885679293999E-4</v>
      </c>
      <c r="M1405" s="14">
        <v>-1.9417093204933501E-2</v>
      </c>
    </row>
    <row r="1406" spans="1:13" x14ac:dyDescent="0.55000000000000004">
      <c r="A1406">
        <v>1401</v>
      </c>
      <c r="C1406">
        <f t="shared" si="69"/>
        <v>-0.23083394521819955</v>
      </c>
      <c r="D1406">
        <f t="shared" si="70"/>
        <v>-4.2958675605691312E-4</v>
      </c>
      <c r="E1406" s="2">
        <f t="shared" si="71"/>
        <v>9.8031806595722144E-3</v>
      </c>
      <c r="K1406">
        <v>1401</v>
      </c>
      <c r="L1406" s="14">
        <v>-4.2785519592660501E-4</v>
      </c>
      <c r="M1406" s="14">
        <v>-0.131822932398553</v>
      </c>
    </row>
    <row r="1407" spans="1:13" x14ac:dyDescent="0.55000000000000004">
      <c r="A1407">
        <v>1402</v>
      </c>
      <c r="C1407">
        <f t="shared" si="69"/>
        <v>-0.22957700395819156</v>
      </c>
      <c r="D1407">
        <f t="shared" si="70"/>
        <v>-2.9602470134322084E-4</v>
      </c>
      <c r="E1407" s="2">
        <f t="shared" si="71"/>
        <v>3.372402993911978E-4</v>
      </c>
      <c r="K1407">
        <v>1402</v>
      </c>
      <c r="L1407" s="14">
        <v>-4.5601254701951101E-4</v>
      </c>
      <c r="M1407" s="14">
        <v>-0.21121290040285301</v>
      </c>
    </row>
    <row r="1408" spans="1:13" x14ac:dyDescent="0.55000000000000004">
      <c r="A1408">
        <v>1403</v>
      </c>
      <c r="C1408">
        <f t="shared" si="69"/>
        <v>-0.17070107380456781</v>
      </c>
      <c r="D1408">
        <f t="shared" si="70"/>
        <v>-8.816668629964092E-5</v>
      </c>
      <c r="E1408" s="2">
        <f t="shared" si="71"/>
        <v>4.4892966041147368E-3</v>
      </c>
      <c r="K1408">
        <v>1403</v>
      </c>
      <c r="L1408" s="14">
        <v>-3.6995872681491699E-4</v>
      </c>
      <c r="M1408" s="14">
        <v>-0.23770328723154899</v>
      </c>
    </row>
    <row r="1409" spans="1:13" x14ac:dyDescent="0.55000000000000004">
      <c r="A1409">
        <v>1404</v>
      </c>
      <c r="C1409">
        <f t="shared" si="69"/>
        <v>-6.8982772219747246E-2</v>
      </c>
      <c r="D1409">
        <f t="shared" si="70"/>
        <v>1.4181930859854467E-4</v>
      </c>
      <c r="E1409" s="2">
        <f t="shared" si="71"/>
        <v>1.8408150356556661E-2</v>
      </c>
      <c r="K1409">
        <v>1404</v>
      </c>
      <c r="L1409" s="14">
        <v>-1.9124644842220701E-4</v>
      </c>
      <c r="M1409" s="14">
        <v>-0.20465941116896599</v>
      </c>
    </row>
    <row r="1410" spans="1:13" x14ac:dyDescent="0.55000000000000004">
      <c r="A1410">
        <v>1405</v>
      </c>
      <c r="C1410">
        <f t="shared" si="69"/>
        <v>5.0048751151363848E-2</v>
      </c>
      <c r="D1410">
        <f t="shared" si="70"/>
        <v>3.3621164635397761E-4</v>
      </c>
      <c r="E1410" s="2">
        <f t="shared" si="71"/>
        <v>2.9038227709828817E-2</v>
      </c>
      <c r="K1410">
        <v>1405</v>
      </c>
      <c r="L1410" s="14">
        <v>3.5364689384678502E-5</v>
      </c>
      <c r="M1410" s="14">
        <v>-0.12035731596430201</v>
      </c>
    </row>
    <row r="1411" spans="1:13" x14ac:dyDescent="0.55000000000000004">
      <c r="A1411">
        <v>1406</v>
      </c>
      <c r="C1411">
        <f t="shared" si="69"/>
        <v>0.15651909292680169</v>
      </c>
      <c r="D1411">
        <f t="shared" si="70"/>
        <v>4.46221947653366E-4</v>
      </c>
      <c r="E1411" s="2">
        <f t="shared" si="71"/>
        <v>2.6383529998884075E-2</v>
      </c>
      <c r="K1411">
        <v>1406</v>
      </c>
      <c r="L1411" s="14">
        <v>2.53118521348565E-4</v>
      </c>
      <c r="M1411" s="14">
        <v>-5.9109843337970596E-3</v>
      </c>
    </row>
    <row r="1412" spans="1:13" x14ac:dyDescent="0.55000000000000004">
      <c r="A1412">
        <v>1407</v>
      </c>
      <c r="C1412">
        <f t="shared" si="69"/>
        <v>0.22370644153887365</v>
      </c>
      <c r="D1412">
        <f t="shared" si="70"/>
        <v>4.4423994570570805E-4</v>
      </c>
      <c r="E1412" s="2">
        <f t="shared" si="71"/>
        <v>1.2925564249108986E-2</v>
      </c>
      <c r="K1412">
        <v>1407</v>
      </c>
      <c r="L1412" s="14">
        <v>4.0747724940739703E-4</v>
      </c>
      <c r="M1412" s="14">
        <v>0.110015789992192</v>
      </c>
    </row>
    <row r="1413" spans="1:13" x14ac:dyDescent="0.55000000000000004">
      <c r="A1413">
        <v>1408</v>
      </c>
      <c r="C1413">
        <f t="shared" si="69"/>
        <v>0.23474818868299005</v>
      </c>
      <c r="D1413">
        <f t="shared" si="70"/>
        <v>3.3076308122141027E-4</v>
      </c>
      <c r="E1413" s="2">
        <f t="shared" si="71"/>
        <v>1.3220322531928581E-3</v>
      </c>
      <c r="K1413">
        <v>1408</v>
      </c>
      <c r="L1413" s="14">
        <v>4.5978077254680801E-4</v>
      </c>
      <c r="M1413" s="14">
        <v>0.19838842722622499</v>
      </c>
    </row>
    <row r="1414" spans="1:13" x14ac:dyDescent="0.55000000000000004">
      <c r="A1414">
        <v>1409</v>
      </c>
      <c r="C1414">
        <f t="shared" ref="C1414:C1477" si="72">$D$1*COS($B$2*(A1414-$L$2)+$B$1)</f>
        <v>0.18687308856742446</v>
      </c>
      <c r="D1414">
        <f t="shared" ref="D1414:D1477" si="73">$D$2*COS($B$2*(A1414-$L$3)+$B$3)</f>
        <v>1.3427165528470713E-4</v>
      </c>
      <c r="E1414" s="2">
        <f t="shared" ref="E1414:E1477" si="74">(M1414-C1414)^2</f>
        <v>2.5200765037219739E-3</v>
      </c>
      <c r="K1414">
        <v>1409</v>
      </c>
      <c r="L1414" s="14">
        <v>3.9692934892903299E-4</v>
      </c>
      <c r="M1414" s="14">
        <v>0.237073452148996</v>
      </c>
    </row>
    <row r="1415" spans="1:13" x14ac:dyDescent="0.55000000000000004">
      <c r="A1415">
        <v>1410</v>
      </c>
      <c r="C1415">
        <f t="shared" si="72"/>
        <v>9.2096782194266452E-2</v>
      </c>
      <c r="D1415">
        <f t="shared" si="73"/>
        <v>-9.5919125906052539E-5</v>
      </c>
      <c r="E1415" s="2">
        <f t="shared" si="74"/>
        <v>1.5446805492828355E-2</v>
      </c>
      <c r="K1415">
        <v>1410</v>
      </c>
      <c r="L1415" s="14">
        <v>2.3466450750106899E-4</v>
      </c>
      <c r="M1415" s="14">
        <v>0.21638196028412701</v>
      </c>
    </row>
    <row r="1416" spans="1:13" x14ac:dyDescent="0.55000000000000004">
      <c r="A1416">
        <v>1411</v>
      </c>
      <c r="C1416">
        <f t="shared" si="72"/>
        <v>-2.57938752640458E-2</v>
      </c>
      <c r="D1416">
        <f t="shared" si="73"/>
        <v>-3.0203622831074769E-4</v>
      </c>
      <c r="E1416" s="2">
        <f t="shared" si="74"/>
        <v>2.7985990738435444E-2</v>
      </c>
      <c r="K1416">
        <v>1411</v>
      </c>
      <c r="L1416" s="14">
        <v>1.36264844165447E-5</v>
      </c>
      <c r="M1416" s="14">
        <v>0.14149626412986899</v>
      </c>
    </row>
    <row r="1417" spans="1:13" x14ac:dyDescent="0.55000000000000004">
      <c r="A1417">
        <v>1412</v>
      </c>
      <c r="C1417">
        <f t="shared" si="72"/>
        <v>-0.13721081372212765</v>
      </c>
      <c r="D1417">
        <f t="shared" si="73"/>
        <v>-4.3234860382742783E-4</v>
      </c>
      <c r="E1417" s="2">
        <f t="shared" si="74"/>
        <v>2.8352755403332829E-2</v>
      </c>
      <c r="K1417">
        <v>1412</v>
      </c>
      <c r="L1417" s="14">
        <v>-2.10824376222675E-4</v>
      </c>
      <c r="M1417" s="14">
        <v>3.11719508451903E-2</v>
      </c>
    </row>
    <row r="1418" spans="1:13" x14ac:dyDescent="0.55000000000000004">
      <c r="A1418">
        <v>1413</v>
      </c>
      <c r="C1418">
        <f t="shared" si="72"/>
        <v>-0.21419073011091511</v>
      </c>
      <c r="D1418">
        <f t="shared" si="73"/>
        <v>-4.5415059297043784E-4</v>
      </c>
      <c r="E1418" s="2">
        <f t="shared" si="74"/>
        <v>1.6187767872776385E-2</v>
      </c>
      <c r="K1418">
        <v>1413</v>
      </c>
      <c r="L1418" s="14">
        <v>-3.8247296397744601E-4</v>
      </c>
      <c r="M1418" s="14">
        <v>-8.6959570905410802E-2</v>
      </c>
    </row>
    <row r="1419" spans="1:13" x14ac:dyDescent="0.55000000000000004">
      <c r="A1419">
        <v>1414</v>
      </c>
      <c r="C1419">
        <f t="shared" si="72"/>
        <v>-0.23741328802493752</v>
      </c>
      <c r="D1419">
        <f t="shared" si="73"/>
        <v>-3.6197035601339545E-4</v>
      </c>
      <c r="E1419" s="2">
        <f t="shared" si="74"/>
        <v>2.9270003658689379E-3</v>
      </c>
      <c r="K1419">
        <v>1414</v>
      </c>
      <c r="L1419" s="14">
        <v>-4.58328825214055E-4</v>
      </c>
      <c r="M1419" s="14">
        <v>-0.18331152866473799</v>
      </c>
    </row>
    <row r="1420" spans="1:13" x14ac:dyDescent="0.55000000000000004">
      <c r="A1420">
        <v>1415</v>
      </c>
      <c r="C1420">
        <f t="shared" si="72"/>
        <v>-0.20105011492021299</v>
      </c>
      <c r="D1420">
        <f t="shared" si="73"/>
        <v>-1.7894318942826052E-4</v>
      </c>
      <c r="E1420" s="2">
        <f t="shared" si="74"/>
        <v>1.0694117761482918E-3</v>
      </c>
      <c r="K1420">
        <v>1415</v>
      </c>
      <c r="L1420" s="14">
        <v>-4.1939338891019197E-4</v>
      </c>
      <c r="M1420" s="14">
        <v>-0.23375197688781801</v>
      </c>
    </row>
    <row r="1421" spans="1:13" x14ac:dyDescent="0.55000000000000004">
      <c r="A1421">
        <v>1416</v>
      </c>
      <c r="C1421">
        <f t="shared" si="72"/>
        <v>-0.11422760077064258</v>
      </c>
      <c r="D1421">
        <f t="shared" si="73"/>
        <v>4.8994945881239794E-5</v>
      </c>
      <c r="E1421" s="2">
        <f t="shared" si="74"/>
        <v>1.241445910436172E-2</v>
      </c>
      <c r="K1421">
        <v>1416</v>
      </c>
      <c r="L1421" s="14">
        <v>-2.7541827662607202E-4</v>
      </c>
      <c r="M1421" s="14">
        <v>-0.225647792407355</v>
      </c>
    </row>
    <row r="1422" spans="1:13" x14ac:dyDescent="0.55000000000000004">
      <c r="A1422">
        <v>1417</v>
      </c>
      <c r="C1422">
        <f t="shared" si="72"/>
        <v>1.2636334447094094E-3</v>
      </c>
      <c r="D1422">
        <f t="shared" si="73"/>
        <v>2.6463638250469822E-4</v>
      </c>
      <c r="E1422" s="2">
        <f t="shared" si="74"/>
        <v>2.633880750013233E-2</v>
      </c>
      <c r="K1422">
        <v>1417</v>
      </c>
      <c r="L1422" s="14">
        <v>-6.2462948390005796E-5</v>
      </c>
      <c r="M1422" s="14">
        <v>-0.16102871850119199</v>
      </c>
    </row>
    <row r="1423" spans="1:13" x14ac:dyDescent="0.55000000000000004">
      <c r="A1423">
        <v>1418</v>
      </c>
      <c r="C1423">
        <f t="shared" si="72"/>
        <v>0.11643772230072344</v>
      </c>
      <c r="D1423">
        <f t="shared" si="73"/>
        <v>4.1385966521276409E-4</v>
      </c>
      <c r="E1423" s="2">
        <f t="shared" si="74"/>
        <v>2.9762020541870843E-2</v>
      </c>
      <c r="K1423">
        <v>1418</v>
      </c>
      <c r="L1423" s="14">
        <v>1.6613661276233699E-4</v>
      </c>
      <c r="M1423" s="14">
        <v>-5.6079003096760401E-2</v>
      </c>
    </row>
    <row r="1424" spans="1:13" x14ac:dyDescent="0.55000000000000004">
      <c r="A1424">
        <v>1419</v>
      </c>
      <c r="C1424">
        <f t="shared" si="72"/>
        <v>0.20238839717257115</v>
      </c>
      <c r="D1424">
        <f t="shared" si="73"/>
        <v>4.5921289542337891E-4</v>
      </c>
      <c r="E1424" s="2">
        <f t="shared" si="74"/>
        <v>1.9452536595958525E-2</v>
      </c>
      <c r="K1424">
        <v>1419</v>
      </c>
      <c r="L1424" s="14">
        <v>3.5312622861163098E-4</v>
      </c>
      <c r="M1424" s="14">
        <v>6.2916046522133895E-2</v>
      </c>
    </row>
    <row r="1425" spans="1:13" x14ac:dyDescent="0.55000000000000004">
      <c r="A1425">
        <v>1420</v>
      </c>
      <c r="C1425">
        <f t="shared" si="72"/>
        <v>0.23754385036299194</v>
      </c>
      <c r="D1425">
        <f t="shared" si="73"/>
        <v>3.8931336832344262E-4</v>
      </c>
      <c r="E1425" s="2">
        <f t="shared" si="74"/>
        <v>5.0965989749801989E-3</v>
      </c>
      <c r="K1425">
        <v>1420</v>
      </c>
      <c r="L1425" s="14">
        <v>4.5167318986906002E-4</v>
      </c>
      <c r="M1425" s="14">
        <v>0.16615338198674301</v>
      </c>
    </row>
    <row r="1426" spans="1:13" x14ac:dyDescent="0.55000000000000004">
      <c r="A1426">
        <v>1421</v>
      </c>
      <c r="C1426">
        <f t="shared" si="72"/>
        <v>0.21308080414022609</v>
      </c>
      <c r="D1426">
        <f t="shared" si="73"/>
        <v>2.2170439185039429E-4</v>
      </c>
      <c r="E1426" s="2">
        <f t="shared" si="74"/>
        <v>2.1596559863218504E-4</v>
      </c>
      <c r="K1426">
        <v>1421</v>
      </c>
      <c r="L1426" s="14">
        <v>4.3709579874673502E-4</v>
      </c>
      <c r="M1426" s="14">
        <v>0.22777657219202199</v>
      </c>
    </row>
    <row r="1427" spans="1:13" x14ac:dyDescent="0.55000000000000004">
      <c r="A1427">
        <v>1422</v>
      </c>
      <c r="C1427">
        <f t="shared" si="72"/>
        <v>0.13513896746528856</v>
      </c>
      <c r="D1427">
        <f t="shared" si="73"/>
        <v>-1.5477138202024131E-6</v>
      </c>
      <c r="E1427" s="2">
        <f t="shared" si="74"/>
        <v>9.4503167022846717E-3</v>
      </c>
      <c r="K1427">
        <v>1422</v>
      </c>
      <c r="L1427" s="14">
        <v>3.13045053282814E-4</v>
      </c>
      <c r="M1427" s="14">
        <v>0.23235170686854101</v>
      </c>
    </row>
    <row r="1428" spans="1:13" x14ac:dyDescent="0.55000000000000004">
      <c r="A1428">
        <v>1423</v>
      </c>
      <c r="C1428">
        <f t="shared" si="72"/>
        <v>2.3280098460845895E-2</v>
      </c>
      <c r="D1428">
        <f t="shared" si="73"/>
        <v>-2.2441137594368673E-4</v>
      </c>
      <c r="E1428" s="2">
        <f t="shared" si="74"/>
        <v>2.4165578217987406E-2</v>
      </c>
      <c r="K1428">
        <v>1423</v>
      </c>
      <c r="L1428" s="14">
        <v>1.1059023223368801E-4</v>
      </c>
      <c r="M1428" s="14">
        <v>0.178732915154489</v>
      </c>
    </row>
    <row r="1429" spans="1:13" x14ac:dyDescent="0.55000000000000004">
      <c r="A1429">
        <v>1424</v>
      </c>
      <c r="C1429">
        <f t="shared" si="72"/>
        <v>-9.4421584551646107E-2</v>
      </c>
      <c r="D1429">
        <f t="shared" si="73"/>
        <v>-3.9095251292258637E-4</v>
      </c>
      <c r="E1429" s="2">
        <f t="shared" si="74"/>
        <v>3.0544881682799719E-2</v>
      </c>
      <c r="K1429">
        <v>1424</v>
      </c>
      <c r="L1429" s="14">
        <v>-1.19562598530357E-4</v>
      </c>
      <c r="M1429" s="14">
        <v>8.03493560614882E-2</v>
      </c>
    </row>
    <row r="1430" spans="1:13" x14ac:dyDescent="0.55000000000000004">
      <c r="A1430">
        <v>1425</v>
      </c>
      <c r="C1430">
        <f t="shared" si="72"/>
        <v>-0.18842544009162313</v>
      </c>
      <c r="D1430">
        <f t="shared" si="73"/>
        <v>-4.5937280978450225E-4</v>
      </c>
      <c r="E1430" s="2">
        <f t="shared" si="74"/>
        <v>2.2580244133479189E-2</v>
      </c>
      <c r="K1430">
        <v>1425</v>
      </c>
      <c r="L1430" s="14">
        <v>-3.19770234779962E-4</v>
      </c>
      <c r="M1430" s="14">
        <v>-3.81581977083306E-2</v>
      </c>
    </row>
    <row r="1431" spans="1:13" x14ac:dyDescent="0.55000000000000004">
      <c r="A1431">
        <v>1426</v>
      </c>
      <c r="C1431">
        <f t="shared" si="72"/>
        <v>-0.23513848186161923</v>
      </c>
      <c r="D1431">
        <f t="shared" si="73"/>
        <v>-4.1250021420180142E-4</v>
      </c>
      <c r="E1431" s="2">
        <f t="shared" si="74"/>
        <v>7.7492259193402526E-3</v>
      </c>
      <c r="K1431">
        <v>1426</v>
      </c>
      <c r="L1431" s="14">
        <v>-4.3988943201840499E-4</v>
      </c>
      <c r="M1431" s="14">
        <v>-0.14710879414582501</v>
      </c>
    </row>
    <row r="1432" spans="1:13" x14ac:dyDescent="0.55000000000000004">
      <c r="A1432">
        <v>1427</v>
      </c>
      <c r="C1432">
        <f t="shared" si="72"/>
        <v>-0.22283672101081761</v>
      </c>
      <c r="D1432">
        <f t="shared" si="73"/>
        <v>-2.6209875966915988E-4</v>
      </c>
      <c r="E1432" s="2">
        <f t="shared" si="74"/>
        <v>1.3116280041797527E-5</v>
      </c>
      <c r="K1432">
        <v>1427</v>
      </c>
      <c r="L1432" s="14">
        <v>-4.4983559213191999E-4</v>
      </c>
      <c r="M1432" s="14">
        <v>-0.21921508049279301</v>
      </c>
    </row>
    <row r="1433" spans="1:13" x14ac:dyDescent="0.55000000000000004">
      <c r="A1433">
        <v>1428</v>
      </c>
      <c r="C1433">
        <f t="shared" si="72"/>
        <v>-0.1546076402123544</v>
      </c>
      <c r="D1433">
        <f t="shared" si="73"/>
        <v>-4.5916041064731523E-5</v>
      </c>
      <c r="E1433" s="2">
        <f t="shared" si="74"/>
        <v>6.692867887318584E-3</v>
      </c>
      <c r="K1433">
        <v>1428</v>
      </c>
      <c r="L1433" s="14">
        <v>-3.4711763761857602E-4</v>
      </c>
      <c r="M1433" s="14">
        <v>-0.23641759001871099</v>
      </c>
    </row>
    <row r="1434" spans="1:13" x14ac:dyDescent="0.55000000000000004">
      <c r="A1434">
        <v>1429</v>
      </c>
      <c r="C1434">
        <f t="shared" si="72"/>
        <v>-4.757530059161838E-2</v>
      </c>
      <c r="D1434">
        <f t="shared" si="73"/>
        <v>1.8179063601342894E-4</v>
      </c>
      <c r="E1434" s="2">
        <f t="shared" si="74"/>
        <v>2.1559796830483518E-2</v>
      </c>
      <c r="K1434">
        <v>1429</v>
      </c>
      <c r="L1434" s="14">
        <v>-1.5746191740217001E-4</v>
      </c>
      <c r="M1434" s="14">
        <v>-0.194407847496191</v>
      </c>
    </row>
    <row r="1435" spans="1:13" x14ac:dyDescent="0.55000000000000004">
      <c r="A1435">
        <v>1430</v>
      </c>
      <c r="C1435">
        <f t="shared" si="72"/>
        <v>7.1397436670501857E-2</v>
      </c>
      <c r="D1435">
        <f t="shared" si="73"/>
        <v>3.6387169529645549E-4</v>
      </c>
      <c r="E1435" s="2">
        <f t="shared" si="74"/>
        <v>3.0661722578966252E-2</v>
      </c>
      <c r="K1435">
        <v>1430</v>
      </c>
      <c r="L1435" s="14">
        <v>7.1631116850427601E-5</v>
      </c>
      <c r="M1435" s="14">
        <v>-0.103707453549521</v>
      </c>
    </row>
    <row r="1436" spans="1:13" x14ac:dyDescent="0.55000000000000004">
      <c r="A1436">
        <v>1431</v>
      </c>
      <c r="C1436">
        <f t="shared" si="72"/>
        <v>0.17245092226628705</v>
      </c>
      <c r="D1436">
        <f t="shared" si="73"/>
        <v>4.5462862886659953E-4</v>
      </c>
      <c r="E1436" s="2">
        <f t="shared" si="74"/>
        <v>2.5435084622911795E-2</v>
      </c>
      <c r="K1436">
        <v>1431</v>
      </c>
      <c r="L1436" s="14">
        <v>2.8278369352064802E-4</v>
      </c>
      <c r="M1436" s="14">
        <v>1.2967115492960399E-2</v>
      </c>
    </row>
    <row r="1437" spans="1:13" x14ac:dyDescent="0.55000000000000004">
      <c r="A1437">
        <v>1432</v>
      </c>
      <c r="C1437">
        <f t="shared" si="72"/>
        <v>0.23022286135086908</v>
      </c>
      <c r="D1437">
        <f t="shared" si="73"/>
        <v>4.312833594039856E-4</v>
      </c>
      <c r="E1437" s="2">
        <f t="shared" si="74"/>
        <v>1.0780434522239627E-2</v>
      </c>
      <c r="K1437">
        <v>1432</v>
      </c>
      <c r="L1437" s="14">
        <v>4.2311133988594599E-4</v>
      </c>
      <c r="M1437" s="14">
        <v>0.12639399001808599</v>
      </c>
    </row>
    <row r="1438" spans="1:13" x14ac:dyDescent="0.55000000000000004">
      <c r="A1438">
        <v>1433</v>
      </c>
      <c r="C1438">
        <f t="shared" si="72"/>
        <v>0.23021371494986034</v>
      </c>
      <c r="D1438">
        <f t="shared" si="73"/>
        <v>2.9969505746314177E-4</v>
      </c>
      <c r="E1438" s="2">
        <f t="shared" si="74"/>
        <v>4.8615881102630481E-4</v>
      </c>
      <c r="K1438">
        <v>1433</v>
      </c>
      <c r="L1438" s="14">
        <v>4.5746812638461701E-4</v>
      </c>
      <c r="M1438" s="14">
        <v>0.20816470565179199</v>
      </c>
    </row>
    <row r="1439" spans="1:13" x14ac:dyDescent="0.55000000000000004">
      <c r="A1439">
        <v>1434</v>
      </c>
      <c r="C1439">
        <f t="shared" si="72"/>
        <v>0.17242577861712333</v>
      </c>
      <c r="D1439">
        <f t="shared" si="73"/>
        <v>9.2889613171275186E-5</v>
      </c>
      <c r="E1439" s="2">
        <f t="shared" si="74"/>
        <v>4.2736946039453683E-3</v>
      </c>
      <c r="K1439">
        <v>1434</v>
      </c>
      <c r="L1439" s="14">
        <v>3.77249182704036E-4</v>
      </c>
      <c r="M1439" s="14">
        <v>0.23779927939492601</v>
      </c>
    </row>
    <row r="1440" spans="1:13" x14ac:dyDescent="0.55000000000000004">
      <c r="A1440">
        <v>1435</v>
      </c>
      <c r="C1440">
        <f t="shared" si="72"/>
        <v>7.1362606299137057E-2</v>
      </c>
      <c r="D1440">
        <f t="shared" si="73"/>
        <v>-1.3722916606856097E-4</v>
      </c>
      <c r="E1440" s="2">
        <f t="shared" si="74"/>
        <v>1.8635783364848002E-2</v>
      </c>
      <c r="K1440">
        <v>1435</v>
      </c>
      <c r="L1440" s="14">
        <v>2.02545840931204E-4</v>
      </c>
      <c r="M1440" s="14">
        <v>0.20787554841397099</v>
      </c>
    </row>
    <row r="1441" spans="1:13" x14ac:dyDescent="0.55000000000000004">
      <c r="A1441">
        <v>1436</v>
      </c>
      <c r="C1441">
        <f t="shared" si="72"/>
        <v>-4.7611075996137772E-2</v>
      </c>
      <c r="D1441">
        <f t="shared" si="73"/>
        <v>-3.329063171881392E-4</v>
      </c>
      <c r="E1441" s="2">
        <f t="shared" si="74"/>
        <v>3.010196294930435E-2</v>
      </c>
      <c r="K1441">
        <v>1436</v>
      </c>
      <c r="L1441" s="14">
        <v>-2.2886363206021801E-5</v>
      </c>
      <c r="M1441" s="14">
        <v>0.12588809676645599</v>
      </c>
    </row>
    <row r="1442" spans="1:13" x14ac:dyDescent="0.55000000000000004">
      <c r="A1442">
        <v>1437</v>
      </c>
      <c r="C1442">
        <f t="shared" si="72"/>
        <v>-0.15463538177757979</v>
      </c>
      <c r="D1442">
        <f t="shared" si="73"/>
        <v>-4.4503099980147052E-4</v>
      </c>
      <c r="E1442" s="2">
        <f t="shared" si="74"/>
        <v>2.7891195127367246E-2</v>
      </c>
      <c r="K1442">
        <v>1437</v>
      </c>
      <c r="L1442" s="14">
        <v>-2.4258653570161001E-4</v>
      </c>
      <c r="M1442" s="14">
        <v>1.23711903307275E-2</v>
      </c>
    </row>
    <row r="1443" spans="1:13" x14ac:dyDescent="0.55000000000000004">
      <c r="A1443">
        <v>1438</v>
      </c>
      <c r="C1443">
        <f t="shared" si="72"/>
        <v>-0.22284946618862334</v>
      </c>
      <c r="D1443">
        <f t="shared" si="73"/>
        <v>-4.4546228197538812E-4</v>
      </c>
      <c r="E1443" s="2">
        <f t="shared" si="74"/>
        <v>1.4067219256566113E-2</v>
      </c>
      <c r="K1443">
        <v>1438</v>
      </c>
      <c r="L1443" s="14">
        <v>-4.0152940543311901E-4</v>
      </c>
      <c r="M1443" s="14">
        <v>-0.104244157468625</v>
      </c>
    </row>
    <row r="1444" spans="1:13" x14ac:dyDescent="0.55000000000000004">
      <c r="A1444">
        <v>1439</v>
      </c>
      <c r="C1444">
        <f t="shared" si="72"/>
        <v>-0.23513303188102297</v>
      </c>
      <c r="D1444">
        <f t="shared" si="73"/>
        <v>-3.3409192097379745E-4</v>
      </c>
      <c r="E1444" s="2">
        <f t="shared" si="74"/>
        <v>1.6307158204209307E-3</v>
      </c>
      <c r="K1444">
        <v>1439</v>
      </c>
      <c r="L1444" s="14">
        <v>-4.5990674466631098E-4</v>
      </c>
      <c r="M1444" s="14">
        <v>-0.19475090934615699</v>
      </c>
    </row>
    <row r="1445" spans="1:13" x14ac:dyDescent="0.55000000000000004">
      <c r="A1445">
        <v>1440</v>
      </c>
      <c r="C1445">
        <f t="shared" si="72"/>
        <v>-0.18840316278287819</v>
      </c>
      <c r="D1445">
        <f t="shared" si="73"/>
        <v>-1.3887152990832167E-4</v>
      </c>
      <c r="E1445" s="2">
        <f t="shared" si="74"/>
        <v>2.3114868769340672E-3</v>
      </c>
      <c r="K1445">
        <v>1440</v>
      </c>
      <c r="L1445" s="14">
        <v>-4.03097586643513E-4</v>
      </c>
      <c r="M1445" s="14">
        <v>-0.23648108783101299</v>
      </c>
    </row>
    <row r="1446" spans="1:13" x14ac:dyDescent="0.55000000000000004">
      <c r="A1446">
        <v>1441</v>
      </c>
      <c r="C1446">
        <f t="shared" si="72"/>
        <v>-9.4388071049678932E-2</v>
      </c>
      <c r="D1446">
        <f t="shared" si="73"/>
        <v>9.1202687985697477E-5</v>
      </c>
      <c r="E1446" s="2">
        <f t="shared" si="74"/>
        <v>1.5523923941953731E-2</v>
      </c>
      <c r="K1446">
        <v>1441</v>
      </c>
      <c r="L1446" s="14">
        <v>-2.4533013740996501E-4</v>
      </c>
      <c r="M1446" s="14">
        <v>-0.21898311084642899</v>
      </c>
    </row>
    <row r="1447" spans="1:13" x14ac:dyDescent="0.55000000000000004">
      <c r="A1447">
        <v>1442</v>
      </c>
      <c r="C1447">
        <f t="shared" si="72"/>
        <v>2.3316436973450132E-2</v>
      </c>
      <c r="D1447">
        <f t="shared" si="73"/>
        <v>2.9838695359416445E-4</v>
      </c>
      <c r="E1447" s="2">
        <f t="shared" si="74"/>
        <v>2.8885005310905629E-2</v>
      </c>
      <c r="K1447">
        <v>1442</v>
      </c>
      <c r="L1447" s="14">
        <v>-2.61182333444096E-5</v>
      </c>
      <c r="M1447" s="14">
        <v>-0.14663945527776201</v>
      </c>
    </row>
    <row r="1448" spans="1:13" x14ac:dyDescent="0.55000000000000004">
      <c r="A1448">
        <v>1443</v>
      </c>
      <c r="C1448">
        <f t="shared" si="72"/>
        <v>0.13516901078782137</v>
      </c>
      <c r="D1448">
        <f t="shared" si="73"/>
        <v>4.306823833494945E-4</v>
      </c>
      <c r="E1448" s="2">
        <f t="shared" si="74"/>
        <v>2.983843365436421E-2</v>
      </c>
      <c r="K1448">
        <v>1443</v>
      </c>
      <c r="L1448" s="14">
        <v>1.9963514428800901E-4</v>
      </c>
      <c r="M1448" s="14">
        <v>-3.7569038449641698E-2</v>
      </c>
    </row>
    <row r="1449" spans="1:13" x14ac:dyDescent="0.55000000000000004">
      <c r="A1449">
        <v>1444</v>
      </c>
      <c r="C1449">
        <f t="shared" si="72"/>
        <v>0.21309701203199477</v>
      </c>
      <c r="D1449">
        <f t="shared" si="73"/>
        <v>4.548856129497221E-4</v>
      </c>
      <c r="E1449" s="2">
        <f t="shared" si="74"/>
        <v>1.747320070031862E-2</v>
      </c>
      <c r="K1449">
        <v>1444</v>
      </c>
      <c r="L1449" s="14">
        <v>3.7538866158697199E-4</v>
      </c>
      <c r="M1449" s="14">
        <v>8.0910777119585595E-2</v>
      </c>
    </row>
    <row r="1450" spans="1:13" x14ac:dyDescent="0.55000000000000004">
      <c r="A1450">
        <v>1445</v>
      </c>
      <c r="C1450">
        <f t="shared" si="72"/>
        <v>0.23754215498479789</v>
      </c>
      <c r="D1450">
        <f t="shared" si="73"/>
        <v>3.6492214192853663E-4</v>
      </c>
      <c r="E1450" s="2">
        <f t="shared" si="74"/>
        <v>3.4124487258178206E-3</v>
      </c>
      <c r="K1450">
        <v>1445</v>
      </c>
      <c r="L1450" s="14">
        <v>4.5712375984928802E-4</v>
      </c>
      <c r="M1450" s="14">
        <v>0.179125986625192</v>
      </c>
    </row>
    <row r="1451" spans="1:13" x14ac:dyDescent="0.55000000000000004">
      <c r="A1451">
        <v>1446</v>
      </c>
      <c r="C1451">
        <f t="shared" si="72"/>
        <v>0.20236922402860535</v>
      </c>
      <c r="D1451">
        <f t="shared" si="73"/>
        <v>1.8337090523301512E-4</v>
      </c>
      <c r="E1451" s="2">
        <f t="shared" si="74"/>
        <v>9.0653728029941043E-4</v>
      </c>
      <c r="K1451">
        <v>1446</v>
      </c>
      <c r="L1451" s="14">
        <v>4.2436937666742101E-4</v>
      </c>
      <c r="M1451" s="14">
        <v>0.23247798156357199</v>
      </c>
    </row>
    <row r="1452" spans="1:13" x14ac:dyDescent="0.55000000000000004">
      <c r="A1452">
        <v>1447</v>
      </c>
      <c r="C1452">
        <f t="shared" si="72"/>
        <v>0.11640588344598336</v>
      </c>
      <c r="D1452">
        <f t="shared" si="73"/>
        <v>-4.4202563525007333E-5</v>
      </c>
      <c r="E1452" s="2">
        <f t="shared" si="74"/>
        <v>1.2365115383682564E-2</v>
      </c>
      <c r="K1452">
        <v>1447</v>
      </c>
      <c r="L1452" s="14">
        <v>2.85329050502712E-4</v>
      </c>
      <c r="M1452" s="14">
        <v>0.22760442383066001</v>
      </c>
    </row>
    <row r="1453" spans="1:13" x14ac:dyDescent="0.55000000000000004">
      <c r="A1453">
        <v>1448</v>
      </c>
      <c r="C1453">
        <f t="shared" si="72"/>
        <v>1.2271197606250025E-3</v>
      </c>
      <c r="D1453">
        <f t="shared" si="73"/>
        <v>-2.6068212055298717E-4</v>
      </c>
      <c r="E1453" s="2">
        <f t="shared" si="74"/>
        <v>2.705985731801221E-2</v>
      </c>
      <c r="K1453">
        <v>1448</v>
      </c>
      <c r="L1453" s="14">
        <v>7.4826293586674697E-5</v>
      </c>
      <c r="M1453" s="14">
        <v>0.16572592619402199</v>
      </c>
    </row>
    <row r="1454" spans="1:13" x14ac:dyDescent="0.55000000000000004">
      <c r="A1454">
        <v>1449</v>
      </c>
      <c r="C1454">
        <f t="shared" si="72"/>
        <v>-0.11425962511901365</v>
      </c>
      <c r="D1454">
        <f t="shared" si="73"/>
        <v>-4.1173596006621136E-4</v>
      </c>
      <c r="E1454" s="2">
        <f t="shared" si="74"/>
        <v>3.1187548475826093E-2</v>
      </c>
      <c r="K1454">
        <v>1449</v>
      </c>
      <c r="L1454" s="14">
        <v>-1.5441717274677E-4</v>
      </c>
      <c r="M1454" s="14">
        <v>6.2340342253084401E-2</v>
      </c>
    </row>
    <row r="1455" spans="1:13" x14ac:dyDescent="0.55000000000000004">
      <c r="A1455">
        <v>1450</v>
      </c>
      <c r="C1455">
        <f t="shared" si="72"/>
        <v>-0.20106961249644931</v>
      </c>
      <c r="D1455">
        <f t="shared" si="73"/>
        <v>-4.5945275230962649E-4</v>
      </c>
      <c r="E1455" s="2">
        <f t="shared" si="74"/>
        <v>2.0854492257562109E-2</v>
      </c>
      <c r="K1455">
        <v>1450</v>
      </c>
      <c r="L1455" s="14">
        <v>-3.4498590023119299E-4</v>
      </c>
      <c r="M1455" s="14">
        <v>-5.6658767136545302E-2</v>
      </c>
    </row>
    <row r="1456" spans="1:13" x14ac:dyDescent="0.55000000000000004">
      <c r="A1456">
        <v>1451</v>
      </c>
      <c r="C1456">
        <f t="shared" si="72"/>
        <v>-0.23741536534838018</v>
      </c>
      <c r="D1456">
        <f t="shared" si="73"/>
        <v>-3.918565882198095E-4</v>
      </c>
      <c r="E1456" s="2">
        <f t="shared" si="74"/>
        <v>5.7681030386610935E-3</v>
      </c>
      <c r="K1456">
        <v>1451</v>
      </c>
      <c r="L1456" s="14">
        <v>-4.4915076886556198E-4</v>
      </c>
      <c r="M1456" s="14">
        <v>-0.161467336811353</v>
      </c>
    </row>
    <row r="1457" spans="1:13" x14ac:dyDescent="0.55000000000000004">
      <c r="A1457">
        <v>1452</v>
      </c>
      <c r="C1457">
        <f t="shared" si="72"/>
        <v>-0.21417486581716638</v>
      </c>
      <c r="D1457">
        <f t="shared" si="73"/>
        <v>-2.2591268016826602E-4</v>
      </c>
      <c r="E1457" s="2">
        <f t="shared" si="74"/>
        <v>1.3596829789551876E-4</v>
      </c>
      <c r="K1457">
        <v>1452</v>
      </c>
      <c r="L1457" s="14">
        <v>-4.4082304110846799E-4</v>
      </c>
      <c r="M1457" s="14">
        <v>-0.225835410311122</v>
      </c>
    </row>
    <row r="1458" spans="1:13" x14ac:dyDescent="0.55000000000000004">
      <c r="A1458">
        <v>1453</v>
      </c>
      <c r="C1458">
        <f t="shared" si="72"/>
        <v>-0.13718098941452581</v>
      </c>
      <c r="D1458">
        <f t="shared" si="73"/>
        <v>-3.2694512576318263E-6</v>
      </c>
      <c r="E1458" s="2">
        <f t="shared" si="74"/>
        <v>9.3046502274203389E-3</v>
      </c>
      <c r="K1458">
        <v>1453</v>
      </c>
      <c r="L1458" s="14">
        <v>-3.2208844803814797E-4</v>
      </c>
      <c r="M1458" s="14">
        <v>-0.233641604317295</v>
      </c>
    </row>
    <row r="1459" spans="1:13" x14ac:dyDescent="0.55000000000000004">
      <c r="A1459">
        <v>1454</v>
      </c>
      <c r="C1459">
        <f t="shared" si="72"/>
        <v>-2.5757576215152237E-2</v>
      </c>
      <c r="D1459">
        <f t="shared" si="73"/>
        <v>2.2019434100409191E-4</v>
      </c>
      <c r="E1459" s="2">
        <f t="shared" si="74"/>
        <v>2.4703425140163066E-2</v>
      </c>
      <c r="K1459">
        <v>1454</v>
      </c>
      <c r="L1459" s="14">
        <v>-1.2268480506500199E-4</v>
      </c>
      <c r="M1459" s="14">
        <v>-0.18293080911491499</v>
      </c>
    </row>
    <row r="1460" spans="1:13" x14ac:dyDescent="0.55000000000000004">
      <c r="A1460">
        <v>1455</v>
      </c>
      <c r="C1460">
        <f t="shared" si="72"/>
        <v>9.2130445688302753E-2</v>
      </c>
      <c r="D1460">
        <f t="shared" si="73"/>
        <v>3.8839399500390664E-4</v>
      </c>
      <c r="E1460" s="2">
        <f t="shared" si="74"/>
        <v>3.1874497575382764E-2</v>
      </c>
      <c r="K1460">
        <v>1455</v>
      </c>
      <c r="L1460" s="14">
        <v>1.0744600841794799E-4</v>
      </c>
      <c r="M1460" s="14">
        <v>-8.6403857949353305E-2</v>
      </c>
    </row>
    <row r="1461" spans="1:13" x14ac:dyDescent="0.55000000000000004">
      <c r="A1461">
        <v>1456</v>
      </c>
      <c r="C1461">
        <f t="shared" si="72"/>
        <v>0.18689566767917065</v>
      </c>
      <c r="D1461">
        <f t="shared" si="73"/>
        <v>4.5911494295348878E-4</v>
      </c>
      <c r="E1461" s="2">
        <f t="shared" si="74"/>
        <v>2.4065997065752343E-2</v>
      </c>
      <c r="K1461">
        <v>1456</v>
      </c>
      <c r="L1461" s="14">
        <v>3.1066630254597902E-4</v>
      </c>
      <c r="M1461" s="14">
        <v>3.1763475450245E-2</v>
      </c>
    </row>
    <row r="1462" spans="1:13" x14ac:dyDescent="0.55000000000000004">
      <c r="A1462">
        <v>1457</v>
      </c>
      <c r="C1462">
        <f t="shared" si="72"/>
        <v>0.23475401653132782</v>
      </c>
      <c r="D1462">
        <f t="shared" si="73"/>
        <v>4.1460771759851739E-4</v>
      </c>
      <c r="E1462" s="2">
        <f t="shared" si="74"/>
        <v>8.6078625232039966E-3</v>
      </c>
      <c r="K1462">
        <v>1457</v>
      </c>
      <c r="L1462" s="14">
        <v>4.3607829396754601E-4</v>
      </c>
      <c r="M1462" s="14">
        <v>0.14197544937703299</v>
      </c>
    </row>
    <row r="1463" spans="1:13" x14ac:dyDescent="0.55000000000000004">
      <c r="A1463">
        <v>1458</v>
      </c>
      <c r="C1463">
        <f t="shared" si="72"/>
        <v>0.22369405545671142</v>
      </c>
      <c r="D1463">
        <f t="shared" si="73"/>
        <v>2.660426943636939E-4</v>
      </c>
      <c r="E1463" s="2">
        <f t="shared" si="74"/>
        <v>4.9917958231534841E-5</v>
      </c>
      <c r="K1463">
        <v>1458</v>
      </c>
      <c r="L1463" s="14">
        <v>4.52271771431604E-4</v>
      </c>
      <c r="M1463" s="14">
        <v>0.216628791255598</v>
      </c>
    </row>
    <row r="1464" spans="1:13" x14ac:dyDescent="0.55000000000000004">
      <c r="A1464">
        <v>1459</v>
      </c>
      <c r="C1464">
        <f t="shared" si="72"/>
        <v>0.15649160155968439</v>
      </c>
      <c r="D1464">
        <f t="shared" si="73"/>
        <v>5.0706562580301123E-5</v>
      </c>
      <c r="E1464" s="2">
        <f t="shared" si="74"/>
        <v>6.4858068075949789E-3</v>
      </c>
      <c r="K1464">
        <v>1459</v>
      </c>
      <c r="L1464" s="14">
        <v>3.5519097805023902E-4</v>
      </c>
      <c r="M1464" s="14">
        <v>0.23702610849674199</v>
      </c>
    </row>
    <row r="1465" spans="1:13" x14ac:dyDescent="0.55000000000000004">
      <c r="A1465">
        <v>1460</v>
      </c>
      <c r="C1465">
        <f t="shared" si="72"/>
        <v>5.001305425296574E-2</v>
      </c>
      <c r="D1465">
        <f t="shared" si="73"/>
        <v>-1.773558476010332E-4</v>
      </c>
      <c r="E1465" s="2">
        <f t="shared" si="74"/>
        <v>2.1917532903376565E-2</v>
      </c>
      <c r="K1465">
        <v>1460</v>
      </c>
      <c r="L1465" s="14">
        <v>1.69150400771334E-4</v>
      </c>
      <c r="M1465" s="14">
        <v>0.19805876646164999</v>
      </c>
    </row>
    <row r="1466" spans="1:13" x14ac:dyDescent="0.55000000000000004">
      <c r="A1466">
        <v>1461</v>
      </c>
      <c r="C1466">
        <f t="shared" si="72"/>
        <v>-6.9017715480359204E-2</v>
      </c>
      <c r="D1466">
        <f t="shared" si="73"/>
        <v>-3.6090567840082029E-4</v>
      </c>
      <c r="E1466" s="2">
        <f t="shared" si="74"/>
        <v>3.1863711281732876E-2</v>
      </c>
      <c r="K1466">
        <v>1461</v>
      </c>
      <c r="L1466" s="14">
        <v>-5.9254943713656E-5</v>
      </c>
      <c r="M1466" s="14">
        <v>0.109486377698853</v>
      </c>
    </row>
    <row r="1467" spans="1:13" x14ac:dyDescent="0.55000000000000004">
      <c r="A1467">
        <v>1462</v>
      </c>
      <c r="C1467">
        <f t="shared" si="72"/>
        <v>-0.17072649340552562</v>
      </c>
      <c r="D1467">
        <f t="shared" si="73"/>
        <v>-4.5387579120983638E-4</v>
      </c>
      <c r="E1467" s="2">
        <f t="shared" si="74"/>
        <v>2.6967860203068846E-2</v>
      </c>
      <c r="K1467">
        <v>1462</v>
      </c>
      <c r="L1467" s="14">
        <v>-2.7281951995457797E-4</v>
      </c>
      <c r="M1467" s="14">
        <v>-6.5075535627996603E-3</v>
      </c>
    </row>
    <row r="1468" spans="1:13" x14ac:dyDescent="0.55000000000000004">
      <c r="A1468">
        <v>1463</v>
      </c>
      <c r="C1468">
        <f t="shared" si="72"/>
        <v>-0.22958652011545755</v>
      </c>
      <c r="D1468">
        <f t="shared" si="73"/>
        <v>-4.3293264736938062E-4</v>
      </c>
      <c r="E1468" s="2">
        <f t="shared" si="74"/>
        <v>1.1818927840576084E-2</v>
      </c>
      <c r="K1468">
        <v>1463</v>
      </c>
      <c r="L1468" s="14">
        <v>-4.1805475497344499E-4</v>
      </c>
      <c r="M1468" s="14">
        <v>-0.120871627664717</v>
      </c>
    </row>
    <row r="1469" spans="1:13" x14ac:dyDescent="0.55000000000000004">
      <c r="A1469">
        <v>1464</v>
      </c>
      <c r="C1469">
        <f t="shared" si="72"/>
        <v>-0.23082516957688456</v>
      </c>
      <c r="D1469">
        <f t="shared" si="73"/>
        <v>-3.0333253453563013E-4</v>
      </c>
      <c r="E1469" s="2">
        <f t="shared" si="74"/>
        <v>6.6886977481744219E-4</v>
      </c>
      <c r="K1469">
        <v>1464</v>
      </c>
      <c r="L1469" s="14">
        <v>-4.5858558318579503E-4</v>
      </c>
      <c r="M1469" s="14">
        <v>-0.204962652784866</v>
      </c>
    </row>
    <row r="1470" spans="1:13" x14ac:dyDescent="0.55000000000000004">
      <c r="A1470">
        <v>1465</v>
      </c>
      <c r="C1470">
        <f t="shared" si="72"/>
        <v>-0.17413156688363449</v>
      </c>
      <c r="D1470">
        <f t="shared" si="73"/>
        <v>-9.7602349277591867E-5</v>
      </c>
      <c r="E1470" s="2">
        <f t="shared" si="74"/>
        <v>4.0434265121938543E-3</v>
      </c>
      <c r="K1470">
        <v>1465</v>
      </c>
      <c r="L1470" s="14">
        <v>-3.84260807230842E-4</v>
      </c>
      <c r="M1470" s="14">
        <v>-0.237719510019058</v>
      </c>
    </row>
    <row r="1471" spans="1:13" x14ac:dyDescent="0.55000000000000004">
      <c r="A1471">
        <v>1466</v>
      </c>
      <c r="C1471">
        <f t="shared" si="72"/>
        <v>-7.3734611304588263E-2</v>
      </c>
      <c r="D1471">
        <f t="shared" si="73"/>
        <v>1.3262396835609158E-4</v>
      </c>
      <c r="E1471" s="2">
        <f t="shared" si="74"/>
        <v>1.8824781192682077E-2</v>
      </c>
      <c r="K1471">
        <v>1466</v>
      </c>
      <c r="L1471" s="14">
        <v>-2.13695528323937E-4</v>
      </c>
      <c r="M1471" s="14">
        <v>-0.21093804126419999</v>
      </c>
    </row>
    <row r="1472" spans="1:13" x14ac:dyDescent="0.55000000000000004">
      <c r="A1472">
        <v>1467</v>
      </c>
      <c r="C1472">
        <f t="shared" si="72"/>
        <v>4.5168177508771196E-2</v>
      </c>
      <c r="D1472">
        <f t="shared" si="73"/>
        <v>3.2956446542267546E-4</v>
      </c>
      <c r="E1472" s="2">
        <f t="shared" si="74"/>
        <v>3.1150135219559037E-2</v>
      </c>
      <c r="K1472">
        <v>1467</v>
      </c>
      <c r="L1472" s="14">
        <v>1.03911213225112E-5</v>
      </c>
      <c r="M1472" s="14">
        <v>-0.13132583151011601</v>
      </c>
    </row>
    <row r="1473" spans="1:13" x14ac:dyDescent="0.55000000000000004">
      <c r="A1473">
        <v>1468</v>
      </c>
      <c r="C1473">
        <f t="shared" si="72"/>
        <v>0.15273470583722898</v>
      </c>
      <c r="D1473">
        <f t="shared" si="73"/>
        <v>4.4379122833708271E-4</v>
      </c>
      <c r="E1473" s="2">
        <f t="shared" si="74"/>
        <v>2.9431789977257483E-2</v>
      </c>
      <c r="K1473">
        <v>1468</v>
      </c>
      <c r="L1473" s="14">
        <v>2.318752501719E-4</v>
      </c>
      <c r="M1473" s="14">
        <v>-1.8822252568011701E-2</v>
      </c>
    </row>
    <row r="1474" spans="1:13" x14ac:dyDescent="0.55000000000000004">
      <c r="A1474">
        <v>1469</v>
      </c>
      <c r="C1474">
        <f t="shared" si="72"/>
        <v>0.22196804239355</v>
      </c>
      <c r="D1474">
        <f t="shared" si="73"/>
        <v>4.4663574731692522E-4</v>
      </c>
      <c r="E1474" s="2">
        <f t="shared" si="74"/>
        <v>1.5270179092296766E-2</v>
      </c>
      <c r="K1474">
        <v>1469</v>
      </c>
      <c r="L1474" s="14">
        <v>3.95284784166115E-4</v>
      </c>
      <c r="M1474" s="14">
        <v>9.8395476294529605E-2</v>
      </c>
    </row>
    <row r="1475" spans="1:13" x14ac:dyDescent="0.55000000000000004">
      <c r="A1475">
        <v>1470</v>
      </c>
      <c r="C1475">
        <f t="shared" si="72"/>
        <v>0.23549207902431402</v>
      </c>
      <c r="D1475">
        <f t="shared" si="73"/>
        <v>3.3738410805593533E-4</v>
      </c>
      <c r="E1475" s="2">
        <f t="shared" si="74"/>
        <v>1.9822646984481254E-3</v>
      </c>
      <c r="K1475">
        <v>1470</v>
      </c>
      <c r="L1475" s="14">
        <v>4.5969279179715398E-4</v>
      </c>
      <c r="M1475" s="14">
        <v>0.19096944771788599</v>
      </c>
    </row>
    <row r="1476" spans="1:13" x14ac:dyDescent="0.55000000000000004">
      <c r="A1476">
        <v>1471</v>
      </c>
      <c r="C1476">
        <f t="shared" si="72"/>
        <v>0.18991256759998404</v>
      </c>
      <c r="D1476">
        <f t="shared" si="73"/>
        <v>1.4345616916683704E-4</v>
      </c>
      <c r="E1476" s="2">
        <f t="shared" si="74"/>
        <v>2.0977653722163677E-3</v>
      </c>
      <c r="K1476">
        <v>1471</v>
      </c>
      <c r="L1476" s="14">
        <v>4.0896788799554899E-4</v>
      </c>
      <c r="M1476" s="14">
        <v>0.235713936271852</v>
      </c>
    </row>
    <row r="1477" spans="1:13" x14ac:dyDescent="0.55000000000000004">
      <c r="A1477">
        <v>1472</v>
      </c>
      <c r="C1477">
        <f t="shared" si="72"/>
        <v>9.6669004747244131E-2</v>
      </c>
      <c r="D1477">
        <f t="shared" si="73"/>
        <v>-8.6476244368151247E-5</v>
      </c>
      <c r="E1477" s="2">
        <f t="shared" si="74"/>
        <v>1.556341142938597E-2</v>
      </c>
      <c r="K1477">
        <v>1472</v>
      </c>
      <c r="L1477" s="14">
        <v>2.5581443959287202E-4</v>
      </c>
      <c r="M1477" s="14">
        <v>0.22142240722343301</v>
      </c>
    </row>
    <row r="1478" spans="1:13" x14ac:dyDescent="0.55000000000000004">
      <c r="A1478">
        <v>1473</v>
      </c>
      <c r="C1478">
        <f t="shared" ref="C1478:C1541" si="75">$D$1*COS($B$2*(A1478-$L$2)+$B$1)</f>
        <v>-2.0836440675246006E-2</v>
      </c>
      <c r="D1478">
        <f t="shared" ref="D1478:D1541" si="76">$D$2*COS($B$2*(A1478-$L$3)+$B$3)</f>
        <v>-2.9470494334005339E-4</v>
      </c>
      <c r="E1478" s="2">
        <f t="shared" ref="E1478:E1541" si="77">(M1478-C1478)^2</f>
        <v>2.9759942772471192E-2</v>
      </c>
      <c r="K1478">
        <v>1473</v>
      </c>
      <c r="L1478" s="14">
        <v>3.8590677836589499E-5</v>
      </c>
      <c r="M1478" s="14">
        <v>0.151674262681013</v>
      </c>
    </row>
    <row r="1479" spans="1:13" x14ac:dyDescent="0.55000000000000004">
      <c r="A1479">
        <v>1474</v>
      </c>
      <c r="C1479">
        <f t="shared" si="75"/>
        <v>-0.13311237868564452</v>
      </c>
      <c r="D1479">
        <f t="shared" si="76"/>
        <v>-4.289689134219693E-4</v>
      </c>
      <c r="E1479" s="2">
        <f t="shared" si="77"/>
        <v>3.1346963407429825E-2</v>
      </c>
      <c r="K1479">
        <v>1474</v>
      </c>
      <c r="L1479" s="14">
        <v>-1.88298358583052E-4</v>
      </c>
      <c r="M1479" s="14">
        <v>4.3938358131319397E-2</v>
      </c>
    </row>
    <row r="1480" spans="1:13" x14ac:dyDescent="0.55000000000000004">
      <c r="A1480">
        <v>1475</v>
      </c>
      <c r="C1480">
        <f t="shared" si="75"/>
        <v>-0.2119799154331273</v>
      </c>
      <c r="D1480">
        <f t="shared" si="76"/>
        <v>-4.5557072818352252E-4</v>
      </c>
      <c r="E1480" s="2">
        <f t="shared" si="77"/>
        <v>1.8817730882876853E-2</v>
      </c>
      <c r="K1480">
        <v>1475</v>
      </c>
      <c r="L1480" s="14">
        <v>-3.68026902977356E-4</v>
      </c>
      <c r="M1480" s="14">
        <v>-7.4802180786148795E-2</v>
      </c>
    </row>
    <row r="1481" spans="1:13" x14ac:dyDescent="0.55000000000000004">
      <c r="A1481">
        <v>1476</v>
      </c>
      <c r="C1481">
        <f t="shared" si="75"/>
        <v>-0.23764496158901846</v>
      </c>
      <c r="D1481">
        <f t="shared" si="76"/>
        <v>-3.6783389284104814E-4</v>
      </c>
      <c r="E1481" s="2">
        <f t="shared" si="77"/>
        <v>3.9484775225563824E-3</v>
      </c>
      <c r="K1481">
        <v>1476</v>
      </c>
      <c r="L1481" s="14">
        <v>-4.5558082644782697E-4</v>
      </c>
      <c r="M1481" s="14">
        <v>-0.17480804948668499</v>
      </c>
    </row>
    <row r="1482" spans="1:13" x14ac:dyDescent="0.55000000000000004">
      <c r="A1482">
        <v>1477</v>
      </c>
      <c r="C1482">
        <f t="shared" si="75"/>
        <v>-0.20366613154479968</v>
      </c>
      <c r="D1482">
        <f t="shared" si="76"/>
        <v>-1.8777850371851968E-4</v>
      </c>
      <c r="E1482" s="2">
        <f t="shared" si="77"/>
        <v>7.4889939096822191E-4</v>
      </c>
      <c r="K1482">
        <v>1477</v>
      </c>
      <c r="L1482" s="14">
        <v>-4.2903170571617399E-4</v>
      </c>
      <c r="M1482" s="14">
        <v>-0.231032157762872</v>
      </c>
    </row>
    <row r="1483" spans="1:13" x14ac:dyDescent="0.55000000000000004">
      <c r="A1483">
        <v>1478</v>
      </c>
      <c r="C1483">
        <f t="shared" si="75"/>
        <v>-0.11857139542501823</v>
      </c>
      <c r="D1483">
        <f t="shared" si="76"/>
        <v>3.9405331778881427E-5</v>
      </c>
      <c r="E1483" s="2">
        <f t="shared" si="77"/>
        <v>1.2281390119199239E-2</v>
      </c>
      <c r="K1483">
        <v>1478</v>
      </c>
      <c r="L1483" s="14">
        <v>-2.9502893276843001E-4</v>
      </c>
      <c r="M1483" s="14">
        <v>-0.229392828907893</v>
      </c>
    </row>
    <row r="1484" spans="1:13" x14ac:dyDescent="0.55000000000000004">
      <c r="A1484">
        <v>1479</v>
      </c>
      <c r="C1484">
        <f t="shared" si="75"/>
        <v>-3.7177383406867904E-3</v>
      </c>
      <c r="D1484">
        <f t="shared" si="76"/>
        <v>2.5669925959841296E-4</v>
      </c>
      <c r="E1484" s="2">
        <f t="shared" si="77"/>
        <v>2.7749864125777977E-2</v>
      </c>
      <c r="K1484">
        <v>1479</v>
      </c>
      <c r="L1484" s="14">
        <v>-8.7134333382207701E-5</v>
      </c>
      <c r="M1484" s="14">
        <v>-0.17030064300313399</v>
      </c>
    </row>
    <row r="1485" spans="1:13" x14ac:dyDescent="0.55000000000000004">
      <c r="A1485">
        <v>1480</v>
      </c>
      <c r="C1485">
        <f t="shared" si="75"/>
        <v>0.11206899270420043</v>
      </c>
      <c r="D1485">
        <f t="shared" si="76"/>
        <v>4.0956708405148615E-4</v>
      </c>
      <c r="E1485" s="2">
        <f t="shared" si="77"/>
        <v>3.26252451476019E-2</v>
      </c>
      <c r="K1485">
        <v>1480</v>
      </c>
      <c r="L1485" s="14">
        <v>1.42583600341749E-4</v>
      </c>
      <c r="M1485" s="14">
        <v>-6.8555604589750394E-2</v>
      </c>
    </row>
    <row r="1486" spans="1:13" x14ac:dyDescent="0.55000000000000004">
      <c r="A1486">
        <v>1481</v>
      </c>
      <c r="C1486">
        <f t="shared" si="75"/>
        <v>0.19972876880680057</v>
      </c>
      <c r="D1486">
        <f t="shared" si="76"/>
        <v>4.5964220339684593E-4</v>
      </c>
      <c r="E1486" s="2">
        <f t="shared" si="77"/>
        <v>2.2311145518636673E-2</v>
      </c>
      <c r="K1486">
        <v>1481</v>
      </c>
      <c r="L1486" s="14">
        <v>3.3659058683567597E-4</v>
      </c>
      <c r="M1486" s="14">
        <v>5.0359610281231197E-2</v>
      </c>
    </row>
    <row r="1487" spans="1:13" x14ac:dyDescent="0.55000000000000004">
      <c r="A1487">
        <v>1482</v>
      </c>
      <c r="C1487">
        <f t="shared" si="75"/>
        <v>0.2372608338880092</v>
      </c>
      <c r="D1487">
        <f t="shared" si="76"/>
        <v>3.9435681818013974E-4</v>
      </c>
      <c r="E1487" s="2">
        <f t="shared" si="77"/>
        <v>6.496180350140459E-3</v>
      </c>
      <c r="K1487">
        <v>1482</v>
      </c>
      <c r="L1487" s="14">
        <v>4.4629637280019902E-4</v>
      </c>
      <c r="M1487" s="14">
        <v>0.15666194834893701</v>
      </c>
    </row>
    <row r="1488" spans="1:13" x14ac:dyDescent="0.55000000000000004">
      <c r="A1488">
        <v>1483</v>
      </c>
      <c r="C1488">
        <f t="shared" si="75"/>
        <v>0.21524543072536925</v>
      </c>
      <c r="D1488">
        <f t="shared" si="76"/>
        <v>2.3009618398234772E-4</v>
      </c>
      <c r="E1488" s="2">
        <f t="shared" si="77"/>
        <v>7.1942608391911743E-5</v>
      </c>
      <c r="K1488">
        <v>1483</v>
      </c>
      <c r="L1488" s="14">
        <v>4.4422446357521598E-4</v>
      </c>
      <c r="M1488" s="14">
        <v>0.22372732959248101</v>
      </c>
    </row>
    <row r="1489" spans="1:13" x14ac:dyDescent="0.55000000000000004">
      <c r="A1489">
        <v>1484</v>
      </c>
      <c r="C1489">
        <f t="shared" si="75"/>
        <v>0.13920796146505607</v>
      </c>
      <c r="D1489">
        <f t="shared" si="76"/>
        <v>8.0862576493940024E-6</v>
      </c>
      <c r="E1489" s="2">
        <f t="shared" si="77"/>
        <v>9.1299652741521371E-3</v>
      </c>
      <c r="K1489">
        <v>1484</v>
      </c>
      <c r="L1489" s="14">
        <v>3.30893781679317E-4</v>
      </c>
      <c r="M1489" s="14">
        <v>0.23475881323599601</v>
      </c>
    </row>
    <row r="1490" spans="1:13" x14ac:dyDescent="0.55000000000000004">
      <c r="A1490">
        <v>1485</v>
      </c>
      <c r="C1490">
        <f t="shared" si="75"/>
        <v>2.8232228148514806E-2</v>
      </c>
      <c r="D1490">
        <f t="shared" si="76"/>
        <v>-2.1595314890874171E-4</v>
      </c>
      <c r="E1490" s="2">
        <f t="shared" si="77"/>
        <v>2.5205140095704126E-2</v>
      </c>
      <c r="K1490">
        <v>1485</v>
      </c>
      <c r="L1490" s="14">
        <v>1.34688699445839E-4</v>
      </c>
      <c r="M1490" s="14">
        <v>0.18699349576660901</v>
      </c>
    </row>
    <row r="1491" spans="1:13" x14ac:dyDescent="0.55000000000000004">
      <c r="A1491">
        <v>1486</v>
      </c>
      <c r="C1491">
        <f t="shared" si="75"/>
        <v>-8.9829199345852595E-2</v>
      </c>
      <c r="D1491">
        <f t="shared" si="76"/>
        <v>-3.8579286702366487E-4</v>
      </c>
      <c r="E1491" s="2">
        <f t="shared" si="77"/>
        <v>3.3205475604353878E-2</v>
      </c>
      <c r="K1491">
        <v>1486</v>
      </c>
      <c r="L1491" s="14">
        <v>-9.5250003111880597E-5</v>
      </c>
      <c r="M1491" s="14">
        <v>9.2394497259045305E-2</v>
      </c>
    </row>
    <row r="1492" spans="1:13" x14ac:dyDescent="0.55000000000000004">
      <c r="A1492">
        <v>1487</v>
      </c>
      <c r="C1492">
        <f t="shared" si="75"/>
        <v>-0.18534539125315663</v>
      </c>
      <c r="D1492">
        <f t="shared" si="76"/>
        <v>-4.5880670738395108E-4</v>
      </c>
      <c r="E1492" s="2">
        <f t="shared" si="77"/>
        <v>2.5600036797536661E-2</v>
      </c>
      <c r="K1492">
        <v>1487</v>
      </c>
      <c r="L1492" s="14">
        <v>-3.0133275150210801E-4</v>
      </c>
      <c r="M1492" s="14">
        <v>-2.5345276260895899E-2</v>
      </c>
    </row>
    <row r="1493" spans="1:13" x14ac:dyDescent="0.55000000000000004">
      <c r="A1493">
        <v>1488</v>
      </c>
      <c r="C1493">
        <f t="shared" si="75"/>
        <v>-0.23434379672743968</v>
      </c>
      <c r="D1493">
        <f t="shared" si="76"/>
        <v>-4.1666973507054631E-4</v>
      </c>
      <c r="E1493" s="2">
        <f t="shared" si="77"/>
        <v>9.5270539499425419E-3</v>
      </c>
      <c r="K1493">
        <v>1488</v>
      </c>
      <c r="L1493" s="14">
        <v>-4.3194484294595698E-4</v>
      </c>
      <c r="M1493" s="14">
        <v>-0.13673716811061601</v>
      </c>
    </row>
    <row r="1494" spans="1:13" x14ac:dyDescent="0.55000000000000004">
      <c r="A1494">
        <v>1489</v>
      </c>
      <c r="C1494">
        <f t="shared" si="75"/>
        <v>-0.22452684879898474</v>
      </c>
      <c r="D1494">
        <f t="shared" si="76"/>
        <v>-2.6995744195570747E-4</v>
      </c>
      <c r="E1494" s="2">
        <f t="shared" si="77"/>
        <v>1.1330454673949012E-4</v>
      </c>
      <c r="K1494">
        <v>1489</v>
      </c>
      <c r="L1494" s="14">
        <v>-4.5437366888272199E-4</v>
      </c>
      <c r="M1494" s="14">
        <v>-0.21388238795122499</v>
      </c>
    </row>
    <row r="1495" spans="1:13" x14ac:dyDescent="0.55000000000000004">
      <c r="A1495">
        <v>1490</v>
      </c>
      <c r="C1495">
        <f t="shared" si="75"/>
        <v>-0.15835839447309344</v>
      </c>
      <c r="D1495">
        <f t="shared" si="76"/>
        <v>-5.5491521163033811E-5</v>
      </c>
      <c r="E1495" s="2">
        <f t="shared" si="77"/>
        <v>6.2569749129351513E-3</v>
      </c>
      <c r="K1495">
        <v>1490</v>
      </c>
      <c r="L1495" s="14">
        <v>-3.6300179071820701E-4</v>
      </c>
      <c r="M1495" s="14">
        <v>-0.23745943689944299</v>
      </c>
    </row>
    <row r="1496" spans="1:13" x14ac:dyDescent="0.55000000000000004">
      <c r="A1496">
        <v>1491</v>
      </c>
      <c r="C1496">
        <f t="shared" si="75"/>
        <v>-5.2445321064280161E-2</v>
      </c>
      <c r="D1496">
        <f t="shared" si="76"/>
        <v>1.729016017744564E-4</v>
      </c>
      <c r="E1496" s="2">
        <f t="shared" si="77"/>
        <v>2.2236170682983759E-2</v>
      </c>
      <c r="K1496">
        <v>1491</v>
      </c>
      <c r="L1496" s="14">
        <v>-1.8071386216869499E-4</v>
      </c>
      <c r="M1496" s="14">
        <v>-0.20156329678479401</v>
      </c>
    </row>
    <row r="1497" spans="1:13" x14ac:dyDescent="0.55000000000000004">
      <c r="A1497">
        <v>1492</v>
      </c>
      <c r="C1497">
        <f t="shared" si="75"/>
        <v>6.6630422471180978E-2</v>
      </c>
      <c r="D1497">
        <f t="shared" si="76"/>
        <v>3.5790006714210391E-4</v>
      </c>
      <c r="E1497" s="2">
        <f t="shared" si="77"/>
        <v>3.3056621882182328E-2</v>
      </c>
      <c r="K1497">
        <v>1492</v>
      </c>
      <c r="L1497" s="14">
        <v>4.6834974228377799E-5</v>
      </c>
      <c r="M1497" s="14">
        <v>-0.11518437858248</v>
      </c>
    </row>
    <row r="1498" spans="1:13" x14ac:dyDescent="0.55000000000000004">
      <c r="A1498">
        <v>1493</v>
      </c>
      <c r="C1498">
        <f t="shared" si="75"/>
        <v>0.16898333442448063</v>
      </c>
      <c r="D1498">
        <f t="shared" si="76"/>
        <v>4.5307315959319279E-4</v>
      </c>
      <c r="E1498" s="2">
        <f t="shared" si="77"/>
        <v>2.8540775172896819E-2</v>
      </c>
      <c r="K1498">
        <v>1493</v>
      </c>
      <c r="L1498" s="14">
        <v>2.6265370078686702E-4</v>
      </c>
      <c r="M1498" s="14">
        <v>4.3181787824056201E-5</v>
      </c>
    </row>
    <row r="1499" spans="1:13" x14ac:dyDescent="0.55000000000000004">
      <c r="A1499">
        <v>1494</v>
      </c>
      <c r="C1499">
        <f t="shared" si="75"/>
        <v>0.22892499132414013</v>
      </c>
      <c r="D1499">
        <f t="shared" si="76"/>
        <v>4.3453443901190434E-4</v>
      </c>
      <c r="E1499" s="2">
        <f t="shared" si="77"/>
        <v>1.2919746845199344E-2</v>
      </c>
      <c r="K1499">
        <v>1494</v>
      </c>
      <c r="L1499" s="14">
        <v>4.1268917859801902E-4</v>
      </c>
      <c r="M1499" s="14">
        <v>0.115259927011488</v>
      </c>
    </row>
    <row r="1500" spans="1:13" x14ac:dyDescent="0.55000000000000004">
      <c r="A1500">
        <v>1495</v>
      </c>
      <c r="C1500">
        <f t="shared" si="75"/>
        <v>0.23141130075759175</v>
      </c>
      <c r="D1500">
        <f t="shared" si="76"/>
        <v>3.0693673349911242E-4</v>
      </c>
      <c r="E1500" s="2">
        <f t="shared" si="77"/>
        <v>8.881706636894455E-4</v>
      </c>
      <c r="K1500">
        <v>1495</v>
      </c>
      <c r="L1500" s="14">
        <v>4.59364091491498E-4</v>
      </c>
      <c r="M1500" s="14">
        <v>0.20160910849444699</v>
      </c>
    </row>
    <row r="1501" spans="1:13" x14ac:dyDescent="0.55000000000000004">
      <c r="A1501">
        <v>1496</v>
      </c>
      <c r="C1501">
        <f t="shared" si="75"/>
        <v>0.17581825146490132</v>
      </c>
      <c r="D1501">
        <f t="shared" si="76"/>
        <v>1.0230437759213314E-4</v>
      </c>
      <c r="E1501" s="2">
        <f t="shared" si="77"/>
        <v>3.8002030052815563E-3</v>
      </c>
      <c r="K1501">
        <v>1496</v>
      </c>
      <c r="L1501" s="14">
        <v>3.9098841798299602E-4</v>
      </c>
      <c r="M1501" s="14">
        <v>0.23746403806286401</v>
      </c>
    </row>
    <row r="1502" spans="1:13" x14ac:dyDescent="0.55000000000000004">
      <c r="A1502">
        <v>1497</v>
      </c>
      <c r="C1502">
        <f t="shared" si="75"/>
        <v>7.6098527009015607E-2</v>
      </c>
      <c r="D1502">
        <f t="shared" si="76"/>
        <v>-1.2800422068653659E-4</v>
      </c>
      <c r="E1502" s="2">
        <f t="shared" si="77"/>
        <v>1.8973987836407222E-2</v>
      </c>
      <c r="K1502">
        <v>1497</v>
      </c>
      <c r="L1502" s="14">
        <v>2.24687269674598E-4</v>
      </c>
      <c r="M1502" s="14">
        <v>0.21384462617849201</v>
      </c>
    </row>
    <row r="1503" spans="1:13" x14ac:dyDescent="0.55000000000000004">
      <c r="A1503">
        <v>1498</v>
      </c>
      <c r="C1503">
        <f t="shared" si="75"/>
        <v>-4.2720323695603385E-2</v>
      </c>
      <c r="D1503">
        <f t="shared" si="76"/>
        <v>-3.2618645768659789E-4</v>
      </c>
      <c r="E1503" s="2">
        <f t="shared" si="77"/>
        <v>3.2179632900190651E-2</v>
      </c>
      <c r="K1503">
        <v>1498</v>
      </c>
      <c r="L1503" s="14">
        <v>2.1118008175705501E-6</v>
      </c>
      <c r="M1503" s="14">
        <v>0.13666650107196601</v>
      </c>
    </row>
    <row r="1504" spans="1:13" x14ac:dyDescent="0.55000000000000004">
      <c r="A1504">
        <v>1499</v>
      </c>
      <c r="C1504">
        <f t="shared" si="75"/>
        <v>-0.1508172736257527</v>
      </c>
      <c r="D1504">
        <f t="shared" si="76"/>
        <v>-4.4250276927347267E-4</v>
      </c>
      <c r="E1504" s="2">
        <f t="shared" si="77"/>
        <v>3.1002996035563144E-2</v>
      </c>
      <c r="K1504">
        <v>1499</v>
      </c>
      <c r="L1504" s="14">
        <v>-2.20992581654878E-4</v>
      </c>
      <c r="M1504" s="14">
        <v>2.5259402954546099E-2</v>
      </c>
    </row>
    <row r="1505" spans="1:13" x14ac:dyDescent="0.55000000000000004">
      <c r="A1505">
        <v>1500</v>
      </c>
      <c r="C1505">
        <f t="shared" si="75"/>
        <v>-0.22106226685258326</v>
      </c>
      <c r="D1505">
        <f t="shared" si="76"/>
        <v>-4.4776021299219908E-4</v>
      </c>
      <c r="E1505" s="2">
        <f t="shared" si="77"/>
        <v>1.6534924541901041E-2</v>
      </c>
      <c r="K1505">
        <v>1500</v>
      </c>
      <c r="L1505" s="14">
        <v>-3.8874800111341699E-4</v>
      </c>
      <c r="M1505" s="14">
        <v>-9.2474069330800407E-2</v>
      </c>
    </row>
    <row r="1506" spans="1:13" x14ac:dyDescent="0.55000000000000004">
      <c r="A1506">
        <v>1501</v>
      </c>
      <c r="C1506">
        <f t="shared" si="75"/>
        <v>-0.23582529072239694</v>
      </c>
      <c r="D1506">
        <f t="shared" si="76"/>
        <v>-3.4063928128744229E-4</v>
      </c>
      <c r="E1506" s="2">
        <f t="shared" si="77"/>
        <v>2.3793375197667388E-3</v>
      </c>
      <c r="K1506">
        <v>1501</v>
      </c>
      <c r="L1506" s="14">
        <v>-4.5913907207558401E-4</v>
      </c>
      <c r="M1506" s="14">
        <v>-0.18704683728477001</v>
      </c>
    </row>
    <row r="1507" spans="1:13" x14ac:dyDescent="0.55000000000000004">
      <c r="A1507">
        <v>1502</v>
      </c>
      <c r="C1507">
        <f t="shared" si="75"/>
        <v>-0.19140113742393094</v>
      </c>
      <c r="D1507">
        <f t="shared" si="76"/>
        <v>-1.4802507008550381E-4</v>
      </c>
      <c r="E1507" s="2">
        <f t="shared" si="77"/>
        <v>1.8810806854378484E-3</v>
      </c>
      <c r="K1507">
        <v>1502</v>
      </c>
      <c r="L1507" s="14">
        <v>-4.14535914144404E-4</v>
      </c>
      <c r="M1507" s="14">
        <v>-0.23477256448643199</v>
      </c>
    </row>
    <row r="1508" spans="1:13" x14ac:dyDescent="0.55000000000000004">
      <c r="A1508">
        <v>1503</v>
      </c>
      <c r="C1508">
        <f t="shared" si="75"/>
        <v>-9.8939333048713551E-2</v>
      </c>
      <c r="D1508">
        <f t="shared" si="76"/>
        <v>8.1740313585336314E-5</v>
      </c>
      <c r="E1508" s="2">
        <f t="shared" si="77"/>
        <v>1.5564736579328655E-2</v>
      </c>
      <c r="K1508">
        <v>1503</v>
      </c>
      <c r="L1508" s="14">
        <v>-2.6610966492164302E-4</v>
      </c>
      <c r="M1508" s="14">
        <v>-0.22369804648921299</v>
      </c>
    </row>
    <row r="1509" spans="1:13" x14ac:dyDescent="0.55000000000000004">
      <c r="A1509">
        <v>1504</v>
      </c>
      <c r="C1509">
        <f t="shared" si="75"/>
        <v>1.8354158445711928E-2</v>
      </c>
      <c r="D1509">
        <f t="shared" si="76"/>
        <v>2.9099060149564954E-4</v>
      </c>
      <c r="E1509" s="2">
        <f t="shared" si="77"/>
        <v>3.0607895604307413E-2</v>
      </c>
      <c r="K1509">
        <v>1504</v>
      </c>
      <c r="L1509" s="14">
        <v>-5.1034599294745698E-5</v>
      </c>
      <c r="M1509" s="14">
        <v>-0.15659696502683801</v>
      </c>
    </row>
    <row r="1510" spans="1:13" x14ac:dyDescent="0.55000000000000004">
      <c r="A1510">
        <v>1505</v>
      </c>
      <c r="C1510">
        <f t="shared" si="75"/>
        <v>0.13104114304601405</v>
      </c>
      <c r="D1510">
        <f t="shared" si="76"/>
        <v>4.2720838202741436E-4</v>
      </c>
      <c r="E1510" s="2">
        <f t="shared" si="77"/>
        <v>3.2875617059336816E-2</v>
      </c>
      <c r="K1510">
        <v>1505</v>
      </c>
      <c r="L1510" s="14">
        <v>1.7682239832119001E-4</v>
      </c>
      <c r="M1510" s="14">
        <v>-5.0275202216449301E-2</v>
      </c>
    </row>
    <row r="1511" spans="1:13" x14ac:dyDescent="0.55000000000000004">
      <c r="A1511">
        <v>1506</v>
      </c>
      <c r="C1511">
        <f t="shared" si="75"/>
        <v>0.21083956286950262</v>
      </c>
      <c r="D1511">
        <f t="shared" si="76"/>
        <v>4.5620586350871977E-4</v>
      </c>
      <c r="E1511" s="2">
        <f t="shared" si="77"/>
        <v>2.0221200050791432E-2</v>
      </c>
      <c r="K1511">
        <v>1506</v>
      </c>
      <c r="L1511" s="14">
        <v>3.6039312935106098E-4</v>
      </c>
      <c r="M1511" s="14">
        <v>6.86382968737618E-2</v>
      </c>
    </row>
    <row r="1512" spans="1:13" x14ac:dyDescent="0.55000000000000004">
      <c r="A1512">
        <v>1507</v>
      </c>
      <c r="C1512">
        <f t="shared" si="75"/>
        <v>0.23772169655885728</v>
      </c>
      <c r="D1512">
        <f t="shared" si="76"/>
        <v>3.7070528930756904E-4</v>
      </c>
      <c r="E1512" s="2">
        <f t="shared" si="77"/>
        <v>4.5374757395031688E-3</v>
      </c>
      <c r="K1512">
        <v>1507</v>
      </c>
      <c r="L1512" s="14">
        <v>4.5370116541829699E-4</v>
      </c>
      <c r="M1512" s="14">
        <v>0.17036090871085799</v>
      </c>
    </row>
    <row r="1513" spans="1:13" x14ac:dyDescent="0.55000000000000004">
      <c r="A1513">
        <v>1508</v>
      </c>
      <c r="C1513">
        <f t="shared" si="75"/>
        <v>0.20494069518812541</v>
      </c>
      <c r="D1513">
        <f t="shared" si="76"/>
        <v>1.9216550133752019E-4</v>
      </c>
      <c r="E1513" s="2">
        <f t="shared" si="77"/>
        <v>5.9901969867945208E-4</v>
      </c>
      <c r="K1513">
        <v>1508</v>
      </c>
      <c r="L1513" s="14">
        <v>4.3337693004882698E-4</v>
      </c>
      <c r="M1513" s="14">
        <v>0.22941557411896901</v>
      </c>
    </row>
    <row r="1514" spans="1:13" x14ac:dyDescent="0.55000000000000004">
      <c r="A1514">
        <v>1509</v>
      </c>
      <c r="C1514">
        <f t="shared" si="75"/>
        <v>0.12072389913302144</v>
      </c>
      <c r="D1514">
        <f t="shared" si="76"/>
        <v>-3.4603776939196288E-5</v>
      </c>
      <c r="E1514" s="2">
        <f t="shared" si="77"/>
        <v>1.2163395887478794E-2</v>
      </c>
      <c r="K1514">
        <v>1509</v>
      </c>
      <c r="L1514" s="14">
        <v>3.04510754073337E-4</v>
      </c>
      <c r="M1514" s="14">
        <v>0.23101168579808601</v>
      </c>
    </row>
    <row r="1515" spans="1:13" x14ac:dyDescent="0.55000000000000004">
      <c r="A1515">
        <v>1510</v>
      </c>
      <c r="C1515">
        <f t="shared" si="75"/>
        <v>6.2079490538445321E-3</v>
      </c>
      <c r="D1515">
        <f t="shared" si="76"/>
        <v>-2.5268823659404149E-4</v>
      </c>
      <c r="E1515" s="2">
        <f t="shared" si="77"/>
        <v>2.8406250241331164E-2</v>
      </c>
      <c r="K1515">
        <v>1510</v>
      </c>
      <c r="L1515" s="14">
        <v>9.9377970692605906E-5</v>
      </c>
      <c r="M1515" s="14">
        <v>0.17474948767661599</v>
      </c>
    </row>
    <row r="1516" spans="1:13" x14ac:dyDescent="0.55000000000000004">
      <c r="A1516">
        <v>1511</v>
      </c>
      <c r="C1516">
        <f t="shared" si="75"/>
        <v>-0.10986606538540911</v>
      </c>
      <c r="D1516">
        <f t="shared" si="76"/>
        <v>-4.0735327511087034E-4</v>
      </c>
      <c r="E1516" s="2">
        <f t="shared" si="77"/>
        <v>3.4072088002779728E-2</v>
      </c>
      <c r="K1516">
        <v>1511</v>
      </c>
      <c r="L1516" s="14">
        <v>-1.30644641944261E-4</v>
      </c>
      <c r="M1516" s="14">
        <v>7.4720196299418701E-2</v>
      </c>
    </row>
    <row r="1517" spans="1:13" x14ac:dyDescent="0.55000000000000004">
      <c r="A1517">
        <v>1512</v>
      </c>
      <c r="C1517">
        <f t="shared" si="75"/>
        <v>-0.19836601320536107</v>
      </c>
      <c r="D1517">
        <f t="shared" si="76"/>
        <v>-4.5978122790067282E-4</v>
      </c>
      <c r="E1517" s="2">
        <f t="shared" si="77"/>
        <v>2.3821694180767281E-2</v>
      </c>
      <c r="K1517">
        <v>1512</v>
      </c>
      <c r="L1517" s="14">
        <v>-3.2794649354566898E-4</v>
      </c>
      <c r="M1517" s="14">
        <v>-4.4023231771413603E-2</v>
      </c>
    </row>
    <row r="1518" spans="1:13" x14ac:dyDescent="0.55000000000000004">
      <c r="A1518">
        <v>1513</v>
      </c>
      <c r="C1518">
        <f t="shared" si="75"/>
        <v>-0.23708027293526918</v>
      </c>
      <c r="D1518">
        <f t="shared" si="76"/>
        <v>-3.9681378390835336E-4</v>
      </c>
      <c r="E1518" s="2">
        <f t="shared" si="77"/>
        <v>7.2828310437480755E-3</v>
      </c>
      <c r="K1518">
        <v>1513</v>
      </c>
      <c r="L1518" s="14">
        <v>-4.43112111406217E-4</v>
      </c>
      <c r="M1518" s="14">
        <v>-0.151740768344792</v>
      </c>
    </row>
    <row r="1519" spans="1:13" x14ac:dyDescent="0.55000000000000004">
      <c r="A1519">
        <v>1514</v>
      </c>
      <c r="C1519">
        <f t="shared" si="75"/>
        <v>-0.21629238141455104</v>
      </c>
      <c r="D1519">
        <f t="shared" si="76"/>
        <v>-2.3425444432591228E-4</v>
      </c>
      <c r="E1519" s="2">
        <f t="shared" si="77"/>
        <v>2.6641151829955443E-5</v>
      </c>
      <c r="K1519">
        <v>1514</v>
      </c>
      <c r="L1519" s="14">
        <v>-4.4729755209710603E-4</v>
      </c>
      <c r="M1519" s="14">
        <v>-0.221453888154831</v>
      </c>
    </row>
    <row r="1520" spans="1:13" x14ac:dyDescent="0.55000000000000004">
      <c r="A1520">
        <v>1515</v>
      </c>
      <c r="C1520">
        <f t="shared" si="75"/>
        <v>-0.1412196612411393</v>
      </c>
      <c r="D1520">
        <f t="shared" si="76"/>
        <v>-1.2902176911248008E-5</v>
      </c>
      <c r="E1520" s="2">
        <f t="shared" si="77"/>
        <v>8.9270083082849984E-3</v>
      </c>
      <c r="K1520">
        <v>1515</v>
      </c>
      <c r="L1520" s="14">
        <v>-3.3945454603271399E-4</v>
      </c>
      <c r="M1520" s="14">
        <v>-0.235702507876309</v>
      </c>
    </row>
    <row r="1521" spans="1:13" x14ac:dyDescent="0.55000000000000004">
      <c r="A1521">
        <v>1516</v>
      </c>
      <c r="C1521">
        <f t="shared" si="75"/>
        <v>-3.0703782770118617E-2</v>
      </c>
      <c r="D1521">
        <f t="shared" si="76"/>
        <v>2.1168826495326831E-4</v>
      </c>
      <c r="E1521" s="2">
        <f t="shared" si="77"/>
        <v>2.5668586529267366E-2</v>
      </c>
      <c r="K1521">
        <v>1516</v>
      </c>
      <c r="L1521" s="14">
        <v>-1.4659304309130801E-4</v>
      </c>
      <c r="M1521" s="14">
        <v>-0.19091797230796001</v>
      </c>
    </row>
    <row r="1522" spans="1:13" x14ac:dyDescent="0.55000000000000004">
      <c r="A1522">
        <v>1517</v>
      </c>
      <c r="C1522">
        <f t="shared" si="75"/>
        <v>8.7518097991007099E-2</v>
      </c>
      <c r="D1522">
        <f t="shared" si="76"/>
        <v>3.8314941434817665E-4</v>
      </c>
      <c r="E1522" s="2">
        <f t="shared" si="77"/>
        <v>3.4534626484693035E-2</v>
      </c>
      <c r="K1522">
        <v>1517</v>
      </c>
      <c r="L1522" s="14">
        <v>8.2983596889533095E-5</v>
      </c>
      <c r="M1522" s="14">
        <v>-9.8316846205968506E-2</v>
      </c>
    </row>
    <row r="1523" spans="1:13" x14ac:dyDescent="0.55000000000000004">
      <c r="A1523">
        <v>1518</v>
      </c>
      <c r="C1523">
        <f t="shared" si="75"/>
        <v>0.18377478089183516</v>
      </c>
      <c r="D1523">
        <f t="shared" si="76"/>
        <v>4.5844813689190197E-4</v>
      </c>
      <c r="E1523" s="2">
        <f t="shared" si="77"/>
        <v>2.7180942032618782E-2</v>
      </c>
      <c r="K1523">
        <v>1518</v>
      </c>
      <c r="L1523" s="14">
        <v>2.9177648023653001E-4</v>
      </c>
      <c r="M1523" s="14">
        <v>1.8908343941742799E-2</v>
      </c>
    </row>
    <row r="1524" spans="1:13" x14ac:dyDescent="0.55000000000000004">
      <c r="A1524">
        <v>1519</v>
      </c>
      <c r="C1524">
        <f t="shared" si="75"/>
        <v>0.23390786745464454</v>
      </c>
      <c r="D1524">
        <f t="shared" si="76"/>
        <v>4.1868604039668083E-4</v>
      </c>
      <c r="E1524" s="2">
        <f t="shared" si="77"/>
        <v>1.0508309408781507E-2</v>
      </c>
      <c r="K1524">
        <v>1519</v>
      </c>
      <c r="L1524" s="14">
        <v>4.2749213405841402E-4</v>
      </c>
      <c r="M1524" s="14">
        <v>0.13139782205039399</v>
      </c>
    </row>
    <row r="1525" spans="1:13" x14ac:dyDescent="0.55000000000000004">
      <c r="A1525">
        <v>1520</v>
      </c>
      <c r="C1525">
        <f t="shared" si="75"/>
        <v>0.22533500967326198</v>
      </c>
      <c r="D1525">
        <f t="shared" si="76"/>
        <v>2.7384257296473837E-4</v>
      </c>
      <c r="E1525" s="2">
        <f t="shared" si="77"/>
        <v>2.0612658399630333E-4</v>
      </c>
      <c r="K1525">
        <v>1520</v>
      </c>
      <c r="L1525" s="14">
        <v>4.5613973093670102E-4</v>
      </c>
      <c r="M1525" s="14">
        <v>0.21097790049361501</v>
      </c>
    </row>
    <row r="1526" spans="1:13" x14ac:dyDescent="0.55000000000000004">
      <c r="A1526">
        <v>1521</v>
      </c>
      <c r="C1526">
        <f t="shared" si="75"/>
        <v>0.16020781414982888</v>
      </c>
      <c r="D1526">
        <f t="shared" si="76"/>
        <v>6.0270391863063771E-5</v>
      </c>
      <c r="E1526" s="2">
        <f t="shared" si="77"/>
        <v>6.0077134125870882E-3</v>
      </c>
      <c r="K1526">
        <v>1521</v>
      </c>
      <c r="L1526" s="14">
        <v>3.7054430251643502E-4</v>
      </c>
      <c r="M1526" s="14">
        <v>0.237717254946335</v>
      </c>
    </row>
    <row r="1527" spans="1:13" x14ac:dyDescent="0.55000000000000004">
      <c r="A1527">
        <v>1522</v>
      </c>
      <c r="C1527">
        <f t="shared" si="75"/>
        <v>5.48718341872955E-2</v>
      </c>
      <c r="D1527">
        <f t="shared" si="76"/>
        <v>-1.6842838719852263E-4</v>
      </c>
      <c r="E1527" s="2">
        <f t="shared" si="77"/>
        <v>2.2514106416216796E-2</v>
      </c>
      <c r="K1527">
        <v>1522</v>
      </c>
      <c r="L1527" s="14">
        <v>1.9214375484095901E-4</v>
      </c>
      <c r="M1527" s="14">
        <v>0.20491884820695799</v>
      </c>
    </row>
    <row r="1528" spans="1:13" x14ac:dyDescent="0.55000000000000004">
      <c r="A1528">
        <v>1523</v>
      </c>
      <c r="C1528">
        <f t="shared" si="75"/>
        <v>-6.4235819548921672E-2</v>
      </c>
      <c r="D1528">
        <f t="shared" si="76"/>
        <v>-3.5485519126093006E-4</v>
      </c>
      <c r="E1528" s="2">
        <f t="shared" si="77"/>
        <v>3.4237234869010702E-2</v>
      </c>
      <c r="K1528">
        <v>1523</v>
      </c>
      <c r="L1528" s="14">
        <v>-3.4380388207751901E-5</v>
      </c>
      <c r="M1528" s="14">
        <v>0.12079724470990399</v>
      </c>
    </row>
    <row r="1529" spans="1:13" x14ac:dyDescent="0.55000000000000004">
      <c r="A1529">
        <v>1524</v>
      </c>
      <c r="C1529">
        <f t="shared" si="75"/>
        <v>-0.16722163656223127</v>
      </c>
      <c r="D1529">
        <f t="shared" si="76"/>
        <v>-4.5222082207205158E-4</v>
      </c>
      <c r="E1529" s="2">
        <f t="shared" si="77"/>
        <v>3.0151842296168605E-2</v>
      </c>
      <c r="K1529">
        <v>1524</v>
      </c>
      <c r="L1529" s="14">
        <v>-2.5229374974938801E-4</v>
      </c>
      <c r="M1529" s="14">
        <v>6.4212219035536299E-3</v>
      </c>
    </row>
    <row r="1530" spans="1:13" x14ac:dyDescent="0.55000000000000004">
      <c r="A1530">
        <v>1525</v>
      </c>
      <c r="C1530">
        <f t="shared" si="75"/>
        <v>-0.22823834755168315</v>
      </c>
      <c r="D1530">
        <f t="shared" si="76"/>
        <v>-4.3608855860276631E-4</v>
      </c>
      <c r="E1530" s="2">
        <f t="shared" si="77"/>
        <v>1.4083829628162282E-2</v>
      </c>
      <c r="K1530">
        <v>1525</v>
      </c>
      <c r="L1530" s="14">
        <v>-4.0701857654949297E-4</v>
      </c>
      <c r="M1530" s="14">
        <v>-0.109563035762911</v>
      </c>
    </row>
    <row r="1531" spans="1:13" x14ac:dyDescent="0.55000000000000004">
      <c r="A1531">
        <v>1526</v>
      </c>
      <c r="C1531">
        <f t="shared" si="75"/>
        <v>-0.23197204418850276</v>
      </c>
      <c r="D1531">
        <f t="shared" si="76"/>
        <v>-3.1050725894290126E-4</v>
      </c>
      <c r="E1531" s="2">
        <f t="shared" si="77"/>
        <v>1.1468715989075534E-3</v>
      </c>
      <c r="K1531">
        <v>1526</v>
      </c>
      <c r="L1531" s="14">
        <v>-4.59803075892841E-4</v>
      </c>
      <c r="M1531" s="14">
        <v>-0.19810655144282499</v>
      </c>
    </row>
    <row r="1532" spans="1:13" x14ac:dyDescent="0.55000000000000004">
      <c r="A1532">
        <v>1527</v>
      </c>
      <c r="C1532">
        <f t="shared" si="75"/>
        <v>-0.17748564731698149</v>
      </c>
      <c r="D1532">
        <f t="shared" si="76"/>
        <v>-1.0699518226154809E-4</v>
      </c>
      <c r="E1532" s="2">
        <f t="shared" si="77"/>
        <v>3.5458934461737417E-3</v>
      </c>
      <c r="K1532">
        <v>1527</v>
      </c>
      <c r="L1532" s="14">
        <v>-3.9742704246762799E-4</v>
      </c>
      <c r="M1532" s="14">
        <v>-0.237033052350062</v>
      </c>
    </row>
    <row r="1533" spans="1:13" x14ac:dyDescent="0.55000000000000004">
      <c r="A1533">
        <v>1528</v>
      </c>
      <c r="C1533">
        <f t="shared" si="75"/>
        <v>-7.8454094070324665E-2</v>
      </c>
      <c r="D1533">
        <f t="shared" si="76"/>
        <v>1.2337042988634357E-4</v>
      </c>
      <c r="E1533" s="2">
        <f t="shared" si="77"/>
        <v>1.9082400113069289E-2</v>
      </c>
      <c r="K1533">
        <v>1528</v>
      </c>
      <c r="L1533" s="14">
        <v>-2.35512940798018E-4</v>
      </c>
      <c r="M1533" s="14">
        <v>-0.216593154849922</v>
      </c>
    </row>
    <row r="1534" spans="1:13" x14ac:dyDescent="0.55000000000000004">
      <c r="A1534">
        <v>1529</v>
      </c>
      <c r="C1534">
        <f t="shared" si="75"/>
        <v>4.0267783106614136E-2</v>
      </c>
      <c r="D1534">
        <f t="shared" si="76"/>
        <v>3.2277266457552984E-4</v>
      </c>
      <c r="E1534" s="2">
        <f t="shared" si="77"/>
        <v>3.31873448442708E-2</v>
      </c>
      <c r="K1534">
        <v>1529</v>
      </c>
      <c r="L1534" s="14">
        <v>-1.4613162089330001E-5</v>
      </c>
      <c r="M1534" s="14">
        <v>-0.14190615807123599</v>
      </c>
    </row>
    <row r="1535" spans="1:13" x14ac:dyDescent="0.55000000000000004">
      <c r="A1535">
        <v>1530</v>
      </c>
      <c r="C1535">
        <f t="shared" si="75"/>
        <v>0.14888329550213161</v>
      </c>
      <c r="D1535">
        <f t="shared" si="76"/>
        <v>4.4116576396581892E-4</v>
      </c>
      <c r="E1535" s="2">
        <f t="shared" si="77"/>
        <v>3.2602339428261087E-2</v>
      </c>
      <c r="K1535">
        <v>1530</v>
      </c>
      <c r="L1535" s="14">
        <v>2.0994657371810701E-4</v>
      </c>
      <c r="M1535" s="14">
        <v>-3.16778836817148E-2</v>
      </c>
    </row>
    <row r="1536" spans="1:13" x14ac:dyDescent="0.55000000000000004">
      <c r="A1536">
        <v>1531</v>
      </c>
      <c r="C1536">
        <f t="shared" si="75"/>
        <v>0.22013223893715655</v>
      </c>
      <c r="D1536">
        <f t="shared" si="76"/>
        <v>4.4883555563753047E-4</v>
      </c>
      <c r="E1536" s="2">
        <f t="shared" si="77"/>
        <v>1.7861768056192658E-2</v>
      </c>
      <c r="K1536">
        <v>1531</v>
      </c>
      <c r="L1536" s="14">
        <v>3.8192388772385601E-4</v>
      </c>
      <c r="M1536" s="14">
        <v>8.6484313191215204E-2</v>
      </c>
    </row>
    <row r="1537" spans="1:13" x14ac:dyDescent="0.55000000000000004">
      <c r="A1537">
        <v>1532</v>
      </c>
      <c r="C1537">
        <f t="shared" si="75"/>
        <v>0.23613263041916932</v>
      </c>
      <c r="D1537">
        <f t="shared" si="76"/>
        <v>3.4385708354866482E-4</v>
      </c>
      <c r="E1537" s="2">
        <f t="shared" si="77"/>
        <v>2.8245667361029491E-3</v>
      </c>
      <c r="K1537">
        <v>1532</v>
      </c>
      <c r="L1537" s="14">
        <v>4.58245994765376E-4</v>
      </c>
      <c r="M1537" s="14">
        <v>0.18298597731567701</v>
      </c>
    </row>
    <row r="1538" spans="1:13" x14ac:dyDescent="0.55000000000000004">
      <c r="A1538">
        <v>1533</v>
      </c>
      <c r="C1538">
        <f t="shared" si="75"/>
        <v>0.19286870894722771</v>
      </c>
      <c r="D1538">
        <f t="shared" si="76"/>
        <v>1.5257773142095783E-4</v>
      </c>
      <c r="E1538" s="2">
        <f t="shared" si="77"/>
        <v>1.6637392017240359E-3</v>
      </c>
      <c r="K1538">
        <v>1533</v>
      </c>
      <c r="L1538" s="14">
        <v>4.1979754966613901E-4</v>
      </c>
      <c r="M1538" s="14">
        <v>0.23365766825883599</v>
      </c>
    </row>
    <row r="1539" spans="1:13" x14ac:dyDescent="0.55000000000000004">
      <c r="A1539">
        <v>1534</v>
      </c>
      <c r="C1539">
        <f t="shared" si="75"/>
        <v>0.10119880688013667</v>
      </c>
      <c r="D1539">
        <f t="shared" si="76"/>
        <v>-7.6995415208359926E-5</v>
      </c>
      <c r="E1539" s="2">
        <f t="shared" si="77"/>
        <v>1.5527537409041513E-2</v>
      </c>
      <c r="K1539">
        <v>1534</v>
      </c>
      <c r="L1539" s="14">
        <v>2.7620820401808602E-4</v>
      </c>
      <c r="M1539" s="14">
        <v>0.22580834667963001</v>
      </c>
    </row>
    <row r="1540" spans="1:13" x14ac:dyDescent="0.55000000000000004">
      <c r="A1540">
        <v>1535</v>
      </c>
      <c r="C1540">
        <f t="shared" si="75"/>
        <v>-1.5869862611912137E-2</v>
      </c>
      <c r="D1540">
        <f t="shared" si="76"/>
        <v>-2.8724433555523288E-4</v>
      </c>
      <c r="E1540" s="2">
        <f t="shared" si="77"/>
        <v>3.1425995370524137E-2</v>
      </c>
      <c r="K1540">
        <v>1535</v>
      </c>
      <c r="L1540" s="14">
        <v>6.3440800202403894E-5</v>
      </c>
      <c r="M1540" s="14">
        <v>0.16140392386122701</v>
      </c>
    </row>
    <row r="1541" spans="1:13" x14ac:dyDescent="0.55000000000000004">
      <c r="A1541">
        <v>1536</v>
      </c>
      <c r="C1541">
        <f t="shared" si="75"/>
        <v>-0.12895553109931623</v>
      </c>
      <c r="D1541">
        <f t="shared" si="76"/>
        <v>-4.2540098230958441E-4</v>
      </c>
      <c r="E1541" s="2">
        <f t="shared" si="77"/>
        <v>3.4421536052919338E-2</v>
      </c>
      <c r="K1541">
        <v>1536</v>
      </c>
      <c r="L1541" s="14">
        <v>-1.65215745582122E-4</v>
      </c>
      <c r="M1541" s="14">
        <v>5.6574887034528697E-2</v>
      </c>
    </row>
    <row r="1542" spans="1:13" x14ac:dyDescent="0.55000000000000004">
      <c r="A1542">
        <v>1537</v>
      </c>
      <c r="C1542">
        <f t="shared" ref="C1542:C1605" si="78">$D$1*COS($B$2*(A1542-$L$2)+$B$1)</f>
        <v>-0.20967607944730812</v>
      </c>
      <c r="D1542">
        <f t="shared" ref="D1542:D1605" si="79">$D$2*COS($B$2*(A1542-$L$3)+$B$3)</f>
        <v>-4.5679094924567127E-4</v>
      </c>
      <c r="E1542" s="2">
        <f t="shared" ref="E1542:E1605" si="80">(M1542-C1542)^2</f>
        <v>2.1683268785140642E-2</v>
      </c>
      <c r="K1542">
        <v>1537</v>
      </c>
      <c r="L1542" s="14">
        <v>-3.5249298296152997E-4</v>
      </c>
      <c r="M1542" s="14">
        <v>-6.2423681215086999E-2</v>
      </c>
    </row>
    <row r="1543" spans="1:13" x14ac:dyDescent="0.55000000000000004">
      <c r="A1543">
        <v>1538</v>
      </c>
      <c r="C1543">
        <f t="shared" si="78"/>
        <v>-0.23777235147584816</v>
      </c>
      <c r="D1543">
        <f t="shared" si="79"/>
        <v>-3.7353601631195802E-4</v>
      </c>
      <c r="E1543" s="2">
        <f t="shared" si="80"/>
        <v>5.1817682719041986E-3</v>
      </c>
      <c r="K1543">
        <v>1538</v>
      </c>
      <c r="L1543" s="14">
        <v>-4.5148616605051098E-4</v>
      </c>
      <c r="M1543" s="14">
        <v>-0.16578785125598</v>
      </c>
    </row>
    <row r="1544" spans="1:13" x14ac:dyDescent="0.55000000000000004">
      <c r="A1544">
        <v>1539</v>
      </c>
      <c r="C1544">
        <f t="shared" si="78"/>
        <v>-0.20619277512786588</v>
      </c>
      <c r="D1544">
        <f t="shared" si="79"/>
        <v>-1.9653141679825336E-4</v>
      </c>
      <c r="E1544" s="2">
        <f t="shared" si="80"/>
        <v>4.595299781760261E-4</v>
      </c>
      <c r="K1544">
        <v>1539</v>
      </c>
      <c r="L1544" s="14">
        <v>-4.3740183803530599E-4</v>
      </c>
      <c r="M1544" s="14">
        <v>-0.22762942547664999</v>
      </c>
    </row>
    <row r="1545" spans="1:13" x14ac:dyDescent="0.55000000000000004">
      <c r="A1545">
        <v>1540</v>
      </c>
      <c r="C1545">
        <f t="shared" si="78"/>
        <v>-0.12286315842238314</v>
      </c>
      <c r="D1545">
        <f t="shared" si="79"/>
        <v>2.9798425776565543E-5</v>
      </c>
      <c r="E1545" s="2">
        <f t="shared" si="80"/>
        <v>1.2011423401501745E-2</v>
      </c>
      <c r="K1545">
        <v>1540</v>
      </c>
      <c r="L1545" s="14">
        <v>-3.1376750624015099E-4</v>
      </c>
      <c r="M1545" s="14">
        <v>-0.23245979797625699</v>
      </c>
    </row>
    <row r="1546" spans="1:13" x14ac:dyDescent="0.55000000000000004">
      <c r="A1546">
        <v>1541</v>
      </c>
      <c r="C1546">
        <f t="shared" si="78"/>
        <v>-8.697478702348679E-3</v>
      </c>
      <c r="D1546">
        <f t="shared" si="79"/>
        <v>2.4864949158395826E-4</v>
      </c>
      <c r="E1546" s="2">
        <f t="shared" si="80"/>
        <v>2.9026513876024715E-2</v>
      </c>
      <c r="K1546">
        <v>1541</v>
      </c>
      <c r="L1546" s="14">
        <v>-1.1154815603485401E-4</v>
      </c>
      <c r="M1546" s="14">
        <v>-0.17906917199681799</v>
      </c>
    </row>
    <row r="1547" spans="1:13" x14ac:dyDescent="0.55000000000000004">
      <c r="A1547">
        <v>1542</v>
      </c>
      <c r="C1547">
        <f t="shared" si="78"/>
        <v>0.10765108484289894</v>
      </c>
      <c r="D1547">
        <f t="shared" si="79"/>
        <v>4.0509477611841476E-4</v>
      </c>
      <c r="E1547" s="2">
        <f t="shared" si="80"/>
        <v>3.5524953867263474E-2</v>
      </c>
      <c r="K1547">
        <v>1542</v>
      </c>
      <c r="L1547" s="14">
        <v>1.1860912184389201E-4</v>
      </c>
      <c r="M1547" s="14">
        <v>-8.0829561026281693E-2</v>
      </c>
    </row>
    <row r="1548" spans="1:13" x14ac:dyDescent="0.55000000000000004">
      <c r="A1548">
        <v>1543</v>
      </c>
      <c r="C1548">
        <f t="shared" si="78"/>
        <v>0.19698149519778657</v>
      </c>
      <c r="D1548">
        <f t="shared" si="79"/>
        <v>4.5986981056895967E-4</v>
      </c>
      <c r="E1548" s="2">
        <f t="shared" si="80"/>
        <v>2.5385150370974812E-2</v>
      </c>
      <c r="K1548">
        <v>1543</v>
      </c>
      <c r="L1548" s="14">
        <v>3.1906000935926301E-4</v>
      </c>
      <c r="M1548" s="14">
        <v>3.76543149334801E-2</v>
      </c>
    </row>
    <row r="1549" spans="1:13" x14ac:dyDescent="0.55000000000000004">
      <c r="A1549">
        <v>1544</v>
      </c>
      <c r="C1549">
        <f t="shared" si="78"/>
        <v>0.23687370229927876</v>
      </c>
      <c r="D1549">
        <f t="shared" si="79"/>
        <v>3.9922721585398675E-4</v>
      </c>
      <c r="E1549" s="2">
        <f t="shared" si="80"/>
        <v>8.1299559159818419E-3</v>
      </c>
      <c r="K1549">
        <v>1544</v>
      </c>
      <c r="L1549" s="14">
        <v>4.3960033822600602E-4</v>
      </c>
      <c r="M1549" s="14">
        <v>0.14670743412774001</v>
      </c>
    </row>
    <row r="1550" spans="1:13" x14ac:dyDescent="0.55000000000000004">
      <c r="A1550">
        <v>1545</v>
      </c>
      <c r="C1550">
        <f t="shared" si="78"/>
        <v>0.217315603025489</v>
      </c>
      <c r="D1550">
        <f t="shared" si="79"/>
        <v>2.3838700500311775E-4</v>
      </c>
      <c r="E1550" s="2">
        <f t="shared" si="80"/>
        <v>2.8939566153570579E-6</v>
      </c>
      <c r="K1550">
        <v>1545</v>
      </c>
      <c r="L1550" s="14">
        <v>4.5004003530153201E-4</v>
      </c>
      <c r="M1550" s="14">
        <v>0.21901676633785999</v>
      </c>
    </row>
    <row r="1551" spans="1:13" x14ac:dyDescent="0.55000000000000004">
      <c r="A1551">
        <v>1546</v>
      </c>
      <c r="C1551">
        <f t="shared" si="78"/>
        <v>0.14321586804253131</v>
      </c>
      <c r="D1551">
        <f t="shared" si="79"/>
        <v>1.7716680696683286E-5</v>
      </c>
      <c r="E1551" s="2">
        <f t="shared" si="80"/>
        <v>8.6967044200589559E-3</v>
      </c>
      <c r="K1551">
        <v>1546</v>
      </c>
      <c r="L1551" s="14">
        <v>3.4776441369009902E-4</v>
      </c>
      <c r="M1551" s="14">
        <v>0.236471990737285</v>
      </c>
    </row>
    <row r="1552" spans="1:13" x14ac:dyDescent="0.55000000000000004">
      <c r="A1552">
        <v>1547</v>
      </c>
      <c r="C1552">
        <f t="shared" si="78"/>
        <v>3.3171968931524368E-2</v>
      </c>
      <c r="D1552">
        <f t="shared" si="79"/>
        <v>-2.0740015702805066E-4</v>
      </c>
      <c r="E1552" s="2">
        <f t="shared" si="80"/>
        <v>2.6091737101002259E-2</v>
      </c>
      <c r="K1552">
        <v>1547</v>
      </c>
      <c r="L1552" s="14">
        <v>1.5838903729618301E-4</v>
      </c>
      <c r="M1552" s="14">
        <v>0.19470133809082699</v>
      </c>
    </row>
    <row r="1553" spans="1:13" x14ac:dyDescent="0.55000000000000004">
      <c r="A1553">
        <v>1548</v>
      </c>
      <c r="C1553">
        <f t="shared" si="78"/>
        <v>-8.5197395170860793E-2</v>
      </c>
      <c r="D1553">
        <f t="shared" si="79"/>
        <v>-3.8046392698624817E-4</v>
      </c>
      <c r="E1553" s="2">
        <f t="shared" si="80"/>
        <v>3.5858695201762471E-2</v>
      </c>
      <c r="K1553">
        <v>1548</v>
      </c>
      <c r="L1553" s="14">
        <v>-7.0655856062814596E-5</v>
      </c>
      <c r="M1553" s="14">
        <v>0.104166527480109</v>
      </c>
    </row>
    <row r="1554" spans="1:13" x14ac:dyDescent="0.55000000000000004">
      <c r="A1554">
        <v>1549</v>
      </c>
      <c r="C1554">
        <f t="shared" si="78"/>
        <v>-0.18218400890426262</v>
      </c>
      <c r="D1554">
        <f t="shared" si="79"/>
        <v>-4.5803927081551518E-4</v>
      </c>
      <c r="E1554" s="2">
        <f t="shared" si="80"/>
        <v>2.8807109502226529E-2</v>
      </c>
      <c r="K1554">
        <v>1549</v>
      </c>
      <c r="L1554" s="14">
        <v>-2.8200455195377102E-4</v>
      </c>
      <c r="M1554" s="14">
        <v>-1.2457436140223901E-2</v>
      </c>
    </row>
    <row r="1555" spans="1:13" x14ac:dyDescent="0.55000000000000004">
      <c r="A1555">
        <v>1550</v>
      </c>
      <c r="C1555">
        <f t="shared" si="78"/>
        <v>-0.2334462765377168</v>
      </c>
      <c r="D1555">
        <f t="shared" si="79"/>
        <v>-4.2065641237281021E-4</v>
      </c>
      <c r="E1555" s="2">
        <f t="shared" si="80"/>
        <v>1.1553007799280793E-2</v>
      </c>
      <c r="K1555">
        <v>1550</v>
      </c>
      <c r="L1555" s="14">
        <v>-4.22723458378674E-4</v>
      </c>
      <c r="M1555" s="14">
        <v>-0.125961357598915</v>
      </c>
    </row>
    <row r="1556" spans="1:13" x14ac:dyDescent="0.55000000000000004">
      <c r="A1556">
        <v>1551</v>
      </c>
      <c r="C1556">
        <f t="shared" si="78"/>
        <v>-0.22611844941755471</v>
      </c>
      <c r="D1556">
        <f t="shared" si="79"/>
        <v>-2.7769766115951075E-4</v>
      </c>
      <c r="E1556" s="2">
        <f t="shared" si="80"/>
        <v>3.3127544647212887E-4</v>
      </c>
      <c r="K1556">
        <v>1551</v>
      </c>
      <c r="L1556" s="14">
        <v>-4.5756865226668602E-4</v>
      </c>
      <c r="M1556" s="14">
        <v>-0.207917475639426</v>
      </c>
    </row>
    <row r="1557" spans="1:13" x14ac:dyDescent="0.55000000000000004">
      <c r="A1557">
        <v>1552</v>
      </c>
      <c r="C1557">
        <f t="shared" si="78"/>
        <v>-0.16203965769249376</v>
      </c>
      <c r="D1557">
        <f t="shared" si="79"/>
        <v>-6.5042650396760353E-5</v>
      </c>
      <c r="E1557" s="2">
        <f t="shared" si="80"/>
        <v>5.7395343240256103E-3</v>
      </c>
      <c r="K1557">
        <v>1552</v>
      </c>
      <c r="L1557" s="14">
        <v>-3.7781293864466698E-4</v>
      </c>
      <c r="M1557" s="14">
        <v>-0.23779937207966401</v>
      </c>
    </row>
    <row r="1558" spans="1:13" x14ac:dyDescent="0.55000000000000004">
      <c r="A1558">
        <v>1553</v>
      </c>
      <c r="C1558">
        <f t="shared" si="78"/>
        <v>-5.7292327412437886E-2</v>
      </c>
      <c r="D1558">
        <f t="shared" si="79"/>
        <v>1.6393669462372366E-4</v>
      </c>
      <c r="E1558" s="2">
        <f t="shared" si="80"/>
        <v>2.2749873869210461E-2</v>
      </c>
      <c r="K1558">
        <v>1553</v>
      </c>
      <c r="L1558" s="14">
        <v>-2.0343163075777699E-4</v>
      </c>
      <c r="M1558" s="14">
        <v>-0.20812294058234601</v>
      </c>
    </row>
    <row r="1559" spans="1:13" x14ac:dyDescent="0.55000000000000004">
      <c r="A1559">
        <v>1554</v>
      </c>
      <c r="C1559">
        <f t="shared" si="78"/>
        <v>6.1834169421494237E-2</v>
      </c>
      <c r="D1559">
        <f t="shared" si="79"/>
        <v>3.5177138480557875E-4</v>
      </c>
      <c r="E1559" s="2">
        <f t="shared" si="80"/>
        <v>3.5402302872243281E-2</v>
      </c>
      <c r="K1559">
        <v>1554</v>
      </c>
      <c r="L1559" s="14">
        <v>2.1900391050613702E-5</v>
      </c>
      <c r="M1559" s="14">
        <v>-0.126320827515189</v>
      </c>
    </row>
    <row r="1560" spans="1:13" x14ac:dyDescent="0.55000000000000004">
      <c r="A1560">
        <v>1555</v>
      </c>
      <c r="C1560">
        <f t="shared" si="78"/>
        <v>0.16544159309234796</v>
      </c>
      <c r="D1560">
        <f t="shared" si="79"/>
        <v>4.5131887215526953E-4</v>
      </c>
      <c r="E1560" s="2">
        <f t="shared" si="80"/>
        <v>3.1798904252609068E-2</v>
      </c>
      <c r="K1560">
        <v>1555</v>
      </c>
      <c r="L1560" s="14">
        <v>2.41747324060216E-4</v>
      </c>
      <c r="M1560" s="14">
        <v>-1.2880879559331799E-2</v>
      </c>
    </row>
    <row r="1561" spans="1:13" x14ac:dyDescent="0.55000000000000004">
      <c r="A1561">
        <v>1556</v>
      </c>
      <c r="C1561">
        <f t="shared" si="78"/>
        <v>0.22752666412886091</v>
      </c>
      <c r="D1561">
        <f t="shared" si="79"/>
        <v>4.3759483564152058E-4</v>
      </c>
      <c r="E1561" s="2">
        <f t="shared" si="80"/>
        <v>1.5311958708290245E-2</v>
      </c>
      <c r="K1561">
        <v>1556</v>
      </c>
      <c r="L1561" s="14">
        <v>4.0104714006741602E-4</v>
      </c>
      <c r="M1561" s="14">
        <v>0.103785164589336</v>
      </c>
    </row>
    <row r="1562" spans="1:13" x14ac:dyDescent="0.55000000000000004">
      <c r="A1562">
        <v>1557</v>
      </c>
      <c r="C1562">
        <f t="shared" si="78"/>
        <v>0.23250733835138618</v>
      </c>
      <c r="D1562">
        <f t="shared" si="79"/>
        <v>3.1404371915057526E-4</v>
      </c>
      <c r="E1562" s="2">
        <f t="shared" si="80"/>
        <v>1.4477848388571946E-3</v>
      </c>
      <c r="K1562">
        <v>1557</v>
      </c>
      <c r="L1562" s="14">
        <v>4.59902211928897E-4</v>
      </c>
      <c r="M1562" s="14">
        <v>0.19445757043018599</v>
      </c>
    </row>
    <row r="1563" spans="1:13" x14ac:dyDescent="0.55000000000000004">
      <c r="A1563">
        <v>1558</v>
      </c>
      <c r="C1563">
        <f t="shared" si="78"/>
        <v>0.1791335715138013</v>
      </c>
      <c r="D1563">
        <f t="shared" si="79"/>
        <v>1.116742486686989E-4</v>
      </c>
      <c r="E1563" s="2">
        <f t="shared" si="80"/>
        <v>3.2825222152425759E-3</v>
      </c>
      <c r="K1563">
        <v>1558</v>
      </c>
      <c r="L1563" s="14">
        <v>4.0357192178659202E-4</v>
      </c>
      <c r="M1563" s="14">
        <v>0.236426871429608</v>
      </c>
    </row>
    <row r="1564" spans="1:13" x14ac:dyDescent="0.55000000000000004">
      <c r="A1564">
        <v>1559</v>
      </c>
      <c r="C1564">
        <f t="shared" si="78"/>
        <v>8.0801054063162001E-2</v>
      </c>
      <c r="D1564">
        <f t="shared" si="79"/>
        <v>-1.1872310432101178E-4</v>
      </c>
      <c r="E1564" s="2">
        <f t="shared" si="80"/>
        <v>1.9149174329624721E-2</v>
      </c>
      <c r="K1564">
        <v>1559</v>
      </c>
      <c r="L1564" s="14">
        <v>2.46164540254392E-4</v>
      </c>
      <c r="M1564" s="14">
        <v>0.21918159579365501</v>
      </c>
    </row>
    <row r="1565" spans="1:13" x14ac:dyDescent="0.55000000000000004">
      <c r="A1565">
        <v>1560</v>
      </c>
      <c r="C1565">
        <f t="shared" si="78"/>
        <v>-3.7810824805961651E-2</v>
      </c>
      <c r="D1565">
        <f t="shared" si="79"/>
        <v>-3.1932346061104843E-4</v>
      </c>
      <c r="E1565" s="2">
        <f t="shared" si="80"/>
        <v>3.4170171176198562E-2</v>
      </c>
      <c r="K1565">
        <v>1560</v>
      </c>
      <c r="L1565" s="14">
        <v>2.7103722521538599E-5</v>
      </c>
      <c r="M1565" s="14">
        <v>0.14704092978727601</v>
      </c>
    </row>
    <row r="1566" spans="1:13" x14ac:dyDescent="0.55000000000000004">
      <c r="A1566">
        <v>1561</v>
      </c>
      <c r="C1566">
        <f t="shared" si="78"/>
        <v>-0.14693298363855289</v>
      </c>
      <c r="D1566">
        <f t="shared" si="79"/>
        <v>-4.3978035909382647E-4</v>
      </c>
      <c r="E1566" s="2">
        <f t="shared" si="80"/>
        <v>3.4227195755269765E-2</v>
      </c>
      <c r="K1566">
        <v>1561</v>
      </c>
      <c r="L1566" s="14">
        <v>-1.9874539065612199E-4</v>
      </c>
      <c r="M1566" s="14">
        <v>3.8072950739968497E-2</v>
      </c>
    </row>
    <row r="1567" spans="1:13" x14ac:dyDescent="0.55000000000000004">
      <c r="A1567">
        <v>1562</v>
      </c>
      <c r="C1567">
        <f t="shared" si="78"/>
        <v>-0.21917806067908918</v>
      </c>
      <c r="D1567">
        <f t="shared" si="79"/>
        <v>-4.4986165727886216E-4</v>
      </c>
      <c r="E1567" s="2">
        <f t="shared" si="80"/>
        <v>1.9250848130464505E-2</v>
      </c>
      <c r="K1567">
        <v>1562</v>
      </c>
      <c r="L1567" s="14">
        <v>-3.7481748781706398E-4</v>
      </c>
      <c r="M1567" s="14">
        <v>-8.0430635007603293E-2</v>
      </c>
    </row>
    <row r="1568" spans="1:13" x14ac:dyDescent="0.55000000000000004">
      <c r="A1568">
        <v>1563</v>
      </c>
      <c r="C1568">
        <f t="shared" si="78"/>
        <v>-0.23641406439690296</v>
      </c>
      <c r="D1568">
        <f t="shared" si="79"/>
        <v>-3.4703716181985658E-4</v>
      </c>
      <c r="E1568" s="2">
        <f t="shared" si="80"/>
        <v>3.3205478649355768E-3</v>
      </c>
      <c r="K1568">
        <v>1563</v>
      </c>
      <c r="L1568" s="14">
        <v>-4.5701421995533601E-4</v>
      </c>
      <c r="M1568" s="14">
        <v>-0.17878986926208501</v>
      </c>
    </row>
    <row r="1569" spans="1:13" x14ac:dyDescent="0.55000000000000004">
      <c r="A1569">
        <v>1564</v>
      </c>
      <c r="C1569">
        <f t="shared" si="78"/>
        <v>-0.19431512116451718</v>
      </c>
      <c r="D1569">
        <f t="shared" si="79"/>
        <v>-1.5711365370668908E-4</v>
      </c>
      <c r="E1569" s="2">
        <f t="shared" si="80"/>
        <v>1.4481792547820895E-3</v>
      </c>
      <c r="K1569">
        <v>1564</v>
      </c>
      <c r="L1569" s="14">
        <v>-4.2474890559540299E-4</v>
      </c>
      <c r="M1569" s="14">
        <v>-0.23237007162805201</v>
      </c>
    </row>
    <row r="1570" spans="1:13" x14ac:dyDescent="0.55000000000000004">
      <c r="A1570">
        <v>1565</v>
      </c>
      <c r="C1570">
        <f t="shared" si="78"/>
        <v>-0.10344717835838892</v>
      </c>
      <c r="D1570">
        <f t="shared" si="79"/>
        <v>7.2242069792149196E-5</v>
      </c>
      <c r="E1570" s="2">
        <f t="shared" si="80"/>
        <v>1.5451626042612509E-2</v>
      </c>
      <c r="K1570">
        <v>1565</v>
      </c>
      <c r="L1570" s="14">
        <v>-2.8610259287818702E-4</v>
      </c>
      <c r="M1570" s="14">
        <v>-0.22775174803550299</v>
      </c>
    </row>
    <row r="1571" spans="1:13" x14ac:dyDescent="0.55000000000000004">
      <c r="A1571">
        <v>1566</v>
      </c>
      <c r="C1571">
        <f t="shared" si="78"/>
        <v>1.338382572268379E-2</v>
      </c>
      <c r="D1571">
        <f t="shared" si="79"/>
        <v>2.8346655651674069E-4</v>
      </c>
      <c r="E1571" s="2">
        <f t="shared" si="80"/>
        <v>3.2211423512883752E-2</v>
      </c>
      <c r="K1571">
        <v>1566</v>
      </c>
      <c r="L1571" s="14">
        <v>-7.5800110922997701E-5</v>
      </c>
      <c r="M1571" s="14">
        <v>-0.16609158627819101</v>
      </c>
    </row>
    <row r="1572" spans="1:13" x14ac:dyDescent="0.55000000000000004">
      <c r="A1572">
        <v>1567</v>
      </c>
      <c r="C1572">
        <f t="shared" si="78"/>
        <v>0.12685577165529363</v>
      </c>
      <c r="D1572">
        <f t="shared" si="79"/>
        <v>4.2354691255590672E-4</v>
      </c>
      <c r="E1572" s="2">
        <f t="shared" si="80"/>
        <v>3.5981737668237798E-2</v>
      </c>
      <c r="K1572">
        <v>1567</v>
      </c>
      <c r="L1572" s="14">
        <v>1.5348697904260601E-4</v>
      </c>
      <c r="M1572" s="14">
        <v>-6.2832756380109198E-2</v>
      </c>
    </row>
    <row r="1573" spans="1:13" x14ac:dyDescent="0.55000000000000004">
      <c r="A1573">
        <v>1568</v>
      </c>
      <c r="C1573">
        <f t="shared" si="78"/>
        <v>0.20848959281037935</v>
      </c>
      <c r="D1573">
        <f t="shared" si="79"/>
        <v>4.5732592120559175E-4</v>
      </c>
      <c r="E1573" s="2">
        <f t="shared" si="80"/>
        <v>2.3203413074409866E-2</v>
      </c>
      <c r="K1573">
        <v>1568</v>
      </c>
      <c r="L1573" s="14">
        <v>3.4433230294289802E-4</v>
      </c>
      <c r="M1573" s="14">
        <v>5.6162927139493397E-2</v>
      </c>
    </row>
    <row r="1574" spans="1:13" x14ac:dyDescent="0.55000000000000004">
      <c r="A1574">
        <v>1569</v>
      </c>
      <c r="C1574">
        <f t="shared" si="78"/>
        <v>0.23779692078272022</v>
      </c>
      <c r="D1574">
        <f t="shared" si="79"/>
        <v>3.7632576329889089E-4</v>
      </c>
      <c r="E1574" s="2">
        <f t="shared" si="80"/>
        <v>5.8836054233916612E-3</v>
      </c>
      <c r="K1574">
        <v>1569</v>
      </c>
      <c r="L1574" s="14">
        <v>4.4893746548861402E-4</v>
      </c>
      <c r="M1574" s="14">
        <v>0.161092257147504</v>
      </c>
    </row>
    <row r="1575" spans="1:13" x14ac:dyDescent="0.55000000000000004">
      <c r="A1575">
        <v>1570</v>
      </c>
      <c r="C1575">
        <f t="shared" si="78"/>
        <v>0.20742223400040871</v>
      </c>
      <c r="D1575">
        <f t="shared" si="79"/>
        <v>2.008757711233789E-4</v>
      </c>
      <c r="E1575" s="2">
        <f t="shared" si="80"/>
        <v>3.3316463514652223E-4</v>
      </c>
      <c r="K1575">
        <v>1570</v>
      </c>
      <c r="L1575" s="14">
        <v>4.4110345479686101E-4</v>
      </c>
      <c r="M1575" s="14">
        <v>0.22567503200911199</v>
      </c>
    </row>
    <row r="1576" spans="1:13" x14ac:dyDescent="0.55000000000000004">
      <c r="A1576">
        <v>1571</v>
      </c>
      <c r="C1576">
        <f t="shared" si="78"/>
        <v>0.12498893859851659</v>
      </c>
      <c r="D1576">
        <f t="shared" si="79"/>
        <v>-2.4989805478091128E-5</v>
      </c>
      <c r="E1576" s="2">
        <f t="shared" si="80"/>
        <v>1.1825944051024519E-2</v>
      </c>
      <c r="K1576">
        <v>1571</v>
      </c>
      <c r="L1576" s="14">
        <v>3.2279234744406302E-4</v>
      </c>
      <c r="M1576" s="14">
        <v>0.23373609511777699</v>
      </c>
    </row>
    <row r="1577" spans="1:13" x14ac:dyDescent="0.55000000000000004">
      <c r="A1577">
        <v>1572</v>
      </c>
      <c r="C1577">
        <f t="shared" si="78"/>
        <v>1.1186054165762023E-2</v>
      </c>
      <c r="D1577">
        <f t="shared" si="79"/>
        <v>-2.4458346764937077E-4</v>
      </c>
      <c r="E1577" s="2">
        <f t="shared" si="80"/>
        <v>2.9608239434536925E-2</v>
      </c>
      <c r="K1577">
        <v>1572</v>
      </c>
      <c r="L1577" s="14">
        <v>1.2363589421555401E-4</v>
      </c>
      <c r="M1577" s="14">
        <v>0.18325650321073</v>
      </c>
    </row>
    <row r="1578" spans="1:13" x14ac:dyDescent="0.55000000000000004">
      <c r="A1578">
        <v>1573</v>
      </c>
      <c r="C1578">
        <f t="shared" si="78"/>
        <v>-0.10542429407850966</v>
      </c>
      <c r="D1578">
        <f t="shared" si="79"/>
        <v>-4.0279183485029588E-4</v>
      </c>
      <c r="E1578" s="2">
        <f t="shared" si="80"/>
        <v>3.6980627386384891E-2</v>
      </c>
      <c r="K1578">
        <v>1573</v>
      </c>
      <c r="L1578" s="14">
        <v>-1.06485935700644E-4</v>
      </c>
      <c r="M1578" s="14">
        <v>8.6879183233745105E-2</v>
      </c>
    </row>
    <row r="1579" spans="1:13" x14ac:dyDescent="0.55000000000000004">
      <c r="A1579">
        <v>1574</v>
      </c>
      <c r="C1579">
        <f t="shared" si="78"/>
        <v>-0.19557536667725006</v>
      </c>
      <c r="D1579">
        <f t="shared" si="79"/>
        <v>-4.5990794168344873E-4</v>
      </c>
      <c r="E1579" s="2">
        <f t="shared" si="80"/>
        <v>2.7000339243628001E-2</v>
      </c>
      <c r="K1579">
        <v>1574</v>
      </c>
      <c r="L1579" s="14">
        <v>-3.0993770242983097E-4</v>
      </c>
      <c r="M1579" s="14">
        <v>-3.12575671434564E-2</v>
      </c>
    </row>
    <row r="1580" spans="1:13" x14ac:dyDescent="0.55000000000000004">
      <c r="A1580">
        <v>1575</v>
      </c>
      <c r="C1580">
        <f t="shared" si="78"/>
        <v>-0.23664114464241623</v>
      </c>
      <c r="D1580">
        <f t="shared" si="79"/>
        <v>-4.0159684924510257E-4</v>
      </c>
      <c r="E1580" s="2">
        <f t="shared" si="80"/>
        <v>9.039346653971464E-3</v>
      </c>
      <c r="K1580">
        <v>1575</v>
      </c>
      <c r="L1580" s="14">
        <v>-4.3576364887154898E-4</v>
      </c>
      <c r="M1580" s="14">
        <v>-0.14156566592170999</v>
      </c>
    </row>
    <row r="1581" spans="1:13" x14ac:dyDescent="0.55000000000000004">
      <c r="A1581">
        <v>1576</v>
      </c>
      <c r="C1581">
        <f t="shared" si="78"/>
        <v>-0.21831498330223817</v>
      </c>
      <c r="D1581">
        <f t="shared" si="79"/>
        <v>-2.4249341263758985E-4</v>
      </c>
      <c r="E1581" s="2">
        <f t="shared" si="80"/>
        <v>3.5994355400037845E-6</v>
      </c>
      <c r="K1581">
        <v>1576</v>
      </c>
      <c r="L1581" s="14">
        <v>-4.52449886171968E-4</v>
      </c>
      <c r="M1581" s="14">
        <v>-0.216417765460238</v>
      </c>
    </row>
    <row r="1582" spans="1:13" x14ac:dyDescent="0.55000000000000004">
      <c r="A1582">
        <v>1577</v>
      </c>
      <c r="C1582">
        <f t="shared" si="78"/>
        <v>-0.14519636286801135</v>
      </c>
      <c r="D1582">
        <f t="shared" si="79"/>
        <v>-2.2529240812807718E-5</v>
      </c>
      <c r="E1582" s="2">
        <f t="shared" si="80"/>
        <v>8.4401575734255677E-3</v>
      </c>
      <c r="K1582">
        <v>1577</v>
      </c>
      <c r="L1582" s="14">
        <v>-3.5581724268529701E-4</v>
      </c>
      <c r="M1582" s="14">
        <v>-0.237066693080902</v>
      </c>
    </row>
    <row r="1583" spans="1:13" x14ac:dyDescent="0.55000000000000004">
      <c r="A1583">
        <v>1578</v>
      </c>
      <c r="C1583">
        <f t="shared" si="78"/>
        <v>-3.5636515851265052E-2</v>
      </c>
      <c r="D1583">
        <f t="shared" si="79"/>
        <v>2.0308929557577061E-4</v>
      </c>
      <c r="E1583" s="2">
        <f t="shared" si="80"/>
        <v>2.6472683027479852E-2</v>
      </c>
      <c r="K1583">
        <v>1578</v>
      </c>
      <c r="L1583" s="14">
        <v>-1.7006796343816999E-4</v>
      </c>
      <c r="M1583" s="14">
        <v>-0.19834079676446001</v>
      </c>
    </row>
    <row r="1584" spans="1:13" x14ac:dyDescent="0.55000000000000004">
      <c r="A1584">
        <v>1579</v>
      </c>
      <c r="C1584">
        <f t="shared" si="78"/>
        <v>8.2867345485869062E-2</v>
      </c>
      <c r="D1584">
        <f t="shared" si="79"/>
        <v>3.7773669955824184E-4</v>
      </c>
      <c r="E1584" s="2">
        <f t="shared" si="80"/>
        <v>3.7174370723244934E-2</v>
      </c>
      <c r="K1584">
        <v>1579</v>
      </c>
      <c r="L1584" s="14">
        <v>5.8275892277095601E-5</v>
      </c>
      <c r="M1584" s="14">
        <v>-0.10993921748138299</v>
      </c>
    </row>
    <row r="1585" spans="1:13" x14ac:dyDescent="0.55000000000000004">
      <c r="A1585">
        <v>1580</v>
      </c>
      <c r="C1585">
        <f t="shared" si="78"/>
        <v>0.18057324981195699</v>
      </c>
      <c r="D1585">
        <f t="shared" si="79"/>
        <v>4.5758015401097755E-4</v>
      </c>
      <c r="E1585" s="2">
        <f t="shared" si="80"/>
        <v>3.0476754978762163E-2</v>
      </c>
      <c r="K1585">
        <v>1580</v>
      </c>
      <c r="L1585" s="14">
        <v>2.7202418925417401E-4</v>
      </c>
      <c r="M1585" s="14">
        <v>5.9973208332969197E-3</v>
      </c>
    </row>
    <row r="1586" spans="1:13" x14ac:dyDescent="0.55000000000000004">
      <c r="A1586">
        <v>1581</v>
      </c>
      <c r="C1586">
        <f t="shared" si="78"/>
        <v>0.23295907461717685</v>
      </c>
      <c r="D1586">
        <f t="shared" si="79"/>
        <v>4.2258063483198617E-4</v>
      </c>
      <c r="E1586" s="2">
        <f t="shared" si="80"/>
        <v>1.2662389121519669E-2</v>
      </c>
      <c r="K1586">
        <v>1581</v>
      </c>
      <c r="L1586" s="14">
        <v>4.1764234051698697E-4</v>
      </c>
      <c r="M1586" s="14">
        <v>0.1204317929406</v>
      </c>
    </row>
    <row r="1587" spans="1:13" x14ac:dyDescent="0.55000000000000004">
      <c r="A1587">
        <v>1582</v>
      </c>
      <c r="C1587">
        <f t="shared" si="78"/>
        <v>0.22687708208198865</v>
      </c>
      <c r="D1587">
        <f t="shared" si="79"/>
        <v>2.8152228360469597E-4</v>
      </c>
      <c r="E1587" s="2">
        <f t="shared" si="80"/>
        <v>4.9167326796001928E-4</v>
      </c>
      <c r="K1587">
        <v>1582</v>
      </c>
      <c r="L1587" s="14">
        <v>4.5865937673233699E-4</v>
      </c>
      <c r="M1587" s="14">
        <v>0.20470337540132699</v>
      </c>
    </row>
    <row r="1588" spans="1:13" x14ac:dyDescent="0.55000000000000004">
      <c r="A1588">
        <v>1583</v>
      </c>
      <c r="C1588">
        <f t="shared" si="78"/>
        <v>0.16385372413384527</v>
      </c>
      <c r="D1588">
        <f t="shared" si="79"/>
        <v>6.9807773210874062E-5</v>
      </c>
      <c r="E1588" s="2">
        <f t="shared" si="80"/>
        <v>5.4541184167394893E-3</v>
      </c>
      <c r="K1588">
        <v>1583</v>
      </c>
      <c r="L1588" s="14">
        <v>3.8480232672886901E-4</v>
      </c>
      <c r="M1588" s="14">
        <v>0.237705727605244</v>
      </c>
    </row>
    <row r="1589" spans="1:13" x14ac:dyDescent="0.55000000000000004">
      <c r="A1589">
        <v>1584</v>
      </c>
      <c r="C1589">
        <f t="shared" si="78"/>
        <v>5.9706535191412224E-2</v>
      </c>
      <c r="D1589">
        <f t="shared" si="79"/>
        <v>-1.5942701682619836E-4</v>
      </c>
      <c r="E1589" s="2">
        <f t="shared" si="80"/>
        <v>2.29421522783348E-2</v>
      </c>
      <c r="K1589">
        <v>1584</v>
      </c>
      <c r="L1589" s="14">
        <v>2.1456914685582699E-4</v>
      </c>
      <c r="M1589" s="14">
        <v>0.21117320571115</v>
      </c>
    </row>
    <row r="1590" spans="1:13" x14ac:dyDescent="0.55000000000000004">
      <c r="A1590">
        <v>1585</v>
      </c>
      <c r="C1590">
        <f t="shared" si="78"/>
        <v>-5.942573556994879E-2</v>
      </c>
      <c r="D1590">
        <f t="shared" si="79"/>
        <v>-3.4864898609533902E-4</v>
      </c>
      <c r="E1590" s="2">
        <f t="shared" si="80"/>
        <v>3.6548561208563347E-2</v>
      </c>
      <c r="K1590">
        <v>1585</v>
      </c>
      <c r="L1590" s="14">
        <v>-9.40420693760697E-6</v>
      </c>
      <c r="M1590" s="14">
        <v>0.13175104442323801</v>
      </c>
    </row>
    <row r="1591" spans="1:13" x14ac:dyDescent="0.55000000000000004">
      <c r="A1591">
        <v>1586</v>
      </c>
      <c r="C1591">
        <f t="shared" si="78"/>
        <v>-0.16364339929920949</v>
      </c>
      <c r="D1591">
        <f t="shared" si="79"/>
        <v>-4.5036740879364891E-4</v>
      </c>
      <c r="E1591" s="2">
        <f t="shared" si="80"/>
        <v>3.347963692320069E-2</v>
      </c>
      <c r="K1591">
        <v>1586</v>
      </c>
      <c r="L1591" s="14">
        <v>-2.3102221876405301E-4</v>
      </c>
      <c r="M1591" s="14">
        <v>1.9331016735384499E-2</v>
      </c>
    </row>
    <row r="1592" spans="1:13" x14ac:dyDescent="0.55000000000000004">
      <c r="A1592">
        <v>1587</v>
      </c>
      <c r="C1592">
        <f t="shared" si="78"/>
        <v>-0.2267900191332807</v>
      </c>
      <c r="D1592">
        <f t="shared" si="79"/>
        <v>-4.3905310487701279E-4</v>
      </c>
      <c r="E1592" s="2">
        <f t="shared" si="80"/>
        <v>1.6604754019062189E-2</v>
      </c>
      <c r="K1592">
        <v>1587</v>
      </c>
      <c r="L1592" s="14">
        <v>-3.9477928274324402E-4</v>
      </c>
      <c r="M1592" s="14">
        <v>-9.7930584014767993E-2</v>
      </c>
    </row>
    <row r="1593" spans="1:13" x14ac:dyDescent="0.55000000000000004">
      <c r="A1593">
        <v>1588</v>
      </c>
      <c r="C1593">
        <f t="shared" si="78"/>
        <v>-0.23301712452000778</v>
      </c>
      <c r="D1593">
        <f t="shared" si="79"/>
        <v>-3.1754572614295352E-4</v>
      </c>
      <c r="E1593" s="2">
        <f t="shared" si="80"/>
        <v>1.7937140998051937E-3</v>
      </c>
      <c r="K1593">
        <v>1588</v>
      </c>
      <c r="L1593" s="14">
        <v>-4.59661426326519E-4</v>
      </c>
      <c r="M1593" s="14">
        <v>-0.190664862481184</v>
      </c>
    </row>
    <row r="1594" spans="1:13" x14ac:dyDescent="0.55000000000000004">
      <c r="A1594">
        <v>1589</v>
      </c>
      <c r="C1594">
        <f t="shared" si="78"/>
        <v>-0.18076184326374919</v>
      </c>
      <c r="D1594">
        <f t="shared" si="79"/>
        <v>-1.1634106347934339E-4</v>
      </c>
      <c r="E1594" s="2">
        <f t="shared" si="80"/>
        <v>3.0122644412075741E-3</v>
      </c>
      <c r="K1594">
        <v>1589</v>
      </c>
      <c r="L1594" s="14">
        <v>-4.0941851415384801E-4</v>
      </c>
      <c r="M1594" s="14">
        <v>-0.23564594334025199</v>
      </c>
    </row>
    <row r="1595" spans="1:13" x14ac:dyDescent="0.55000000000000004">
      <c r="A1595">
        <v>1590</v>
      </c>
      <c r="C1595">
        <f t="shared" si="78"/>
        <v>-8.3139149506441426E-2</v>
      </c>
      <c r="D1595">
        <f t="shared" si="79"/>
        <v>1.1406275384091713E-4</v>
      </c>
      <c r="E1595" s="2">
        <f t="shared" si="80"/>
        <v>1.9173632484796373E-2</v>
      </c>
      <c r="K1595">
        <v>1590</v>
      </c>
      <c r="L1595" s="14">
        <v>-2.5663419526327798E-4</v>
      </c>
      <c r="M1595" s="14">
        <v>-0.22160803584845101</v>
      </c>
    </row>
    <row r="1596" spans="1:13" x14ac:dyDescent="0.55000000000000004">
      <c r="A1596">
        <v>1591</v>
      </c>
      <c r="C1596">
        <f t="shared" si="78"/>
        <v>3.5349718343319472E-2</v>
      </c>
      <c r="D1596">
        <f t="shared" si="79"/>
        <v>3.1583922420081324E-4</v>
      </c>
      <c r="E1596" s="2">
        <f t="shared" si="80"/>
        <v>3.512503419431235E-2</v>
      </c>
      <c r="K1596">
        <v>1591</v>
      </c>
      <c r="L1596" s="14">
        <v>-3.9574250126054198E-5</v>
      </c>
      <c r="M1596" s="14">
        <v>-0.15206702102195799</v>
      </c>
    </row>
    <row r="1597" spans="1:13" x14ac:dyDescent="0.55000000000000004">
      <c r="A1597">
        <v>1592</v>
      </c>
      <c r="C1597">
        <f t="shared" si="78"/>
        <v>0.14496655200116357</v>
      </c>
      <c r="D1597">
        <f t="shared" si="79"/>
        <v>4.3834670664842071E-4</v>
      </c>
      <c r="E1597" s="2">
        <f t="shared" si="80"/>
        <v>3.5874795508045676E-2</v>
      </c>
      <c r="K1597">
        <v>1592</v>
      </c>
      <c r="L1597" s="14">
        <v>1.8739731145606399E-4</v>
      </c>
      <c r="M1597" s="14">
        <v>-4.4439877425204298E-2</v>
      </c>
    </row>
    <row r="1598" spans="1:13" x14ac:dyDescent="0.55000000000000004">
      <c r="A1598">
        <v>1593</v>
      </c>
      <c r="C1598">
        <f t="shared" si="78"/>
        <v>0.21819983675969448</v>
      </c>
      <c r="D1598">
        <f t="shared" si="79"/>
        <v>4.5083840534428587E-4</v>
      </c>
      <c r="E1598" s="2">
        <f t="shared" si="80"/>
        <v>2.0702124196174423E-2</v>
      </c>
      <c r="K1598">
        <v>1593</v>
      </c>
      <c r="L1598" s="14">
        <v>3.6743405385549101E-4</v>
      </c>
      <c r="M1598" s="14">
        <v>7.4317509157676501E-2</v>
      </c>
    </row>
    <row r="1599" spans="1:13" x14ac:dyDescent="0.55000000000000004">
      <c r="A1599">
        <v>1594</v>
      </c>
      <c r="C1599">
        <f t="shared" si="78"/>
        <v>0.23666956177985901</v>
      </c>
      <c r="D1599">
        <f t="shared" si="79"/>
        <v>3.5017916721882288E-4</v>
      </c>
      <c r="E1599" s="2">
        <f t="shared" si="80"/>
        <v>3.8698286998392595E-3</v>
      </c>
      <c r="K1599">
        <v>1594</v>
      </c>
      <c r="L1599" s="14">
        <v>4.5544465807142298E-4</v>
      </c>
      <c r="M1599" s="14">
        <v>0.174461614539661</v>
      </c>
    </row>
    <row r="1600" spans="1:13" x14ac:dyDescent="0.55000000000000004">
      <c r="A1600">
        <v>1595</v>
      </c>
      <c r="C1600">
        <f t="shared" si="78"/>
        <v>0.19574021539231523</v>
      </c>
      <c r="D1600">
        <f t="shared" si="79"/>
        <v>1.6163233931419061E-4</v>
      </c>
      <c r="E1600" s="2">
        <f t="shared" si="80"/>
        <v>1.2369648360236586E-3</v>
      </c>
      <c r="K1600">
        <v>1595</v>
      </c>
      <c r="L1600" s="14">
        <v>4.2938632229983002E-4</v>
      </c>
      <c r="M1600" s="14">
        <v>0.23091072627890399</v>
      </c>
    </row>
    <row r="1601" spans="1:13" x14ac:dyDescent="0.55000000000000004">
      <c r="A1601">
        <v>1596</v>
      </c>
      <c r="C1601">
        <f t="shared" si="78"/>
        <v>0.10568420081836637</v>
      </c>
      <c r="D1601">
        <f t="shared" si="79"/>
        <v>-6.7480798818341929E-5</v>
      </c>
      <c r="E1601" s="2">
        <f t="shared" si="80"/>
        <v>1.5336992878157665E-2</v>
      </c>
      <c r="K1601">
        <v>1596</v>
      </c>
      <c r="L1601" s="14">
        <v>2.9578551838888701E-4</v>
      </c>
      <c r="M1601" s="14">
        <v>0.22952681415544701</v>
      </c>
    </row>
    <row r="1602" spans="1:13" x14ac:dyDescent="0.55000000000000004">
      <c r="A1602">
        <v>1597</v>
      </c>
      <c r="C1602">
        <f t="shared" si="78"/>
        <v>-1.0896320515281693E-2</v>
      </c>
      <c r="D1602">
        <f t="shared" si="79"/>
        <v>-2.796576788314181E-4</v>
      </c>
      <c r="E1602" s="2">
        <f t="shared" si="80"/>
        <v>3.2961422114855622E-2</v>
      </c>
      <c r="K1602">
        <v>1597</v>
      </c>
      <c r="L1602" s="14">
        <v>8.8103396477306505E-5</v>
      </c>
      <c r="M1602" s="14">
        <v>0.170656487545777</v>
      </c>
    </row>
    <row r="1603" spans="1:13" x14ac:dyDescent="0.55000000000000004">
      <c r="A1603">
        <v>1598</v>
      </c>
      <c r="C1603">
        <f t="shared" si="78"/>
        <v>-0.12474209507507047</v>
      </c>
      <c r="D1603">
        <f t="shared" si="79"/>
        <v>-4.2164637617329723E-4</v>
      </c>
      <c r="E1603" s="2">
        <f t="shared" si="80"/>
        <v>3.7553122327612869E-2</v>
      </c>
      <c r="K1603">
        <v>1598</v>
      </c>
      <c r="L1603" s="14">
        <v>-1.4164476763580799E-4</v>
      </c>
      <c r="M1603" s="14">
        <v>6.9044184954277499E-2</v>
      </c>
    </row>
    <row r="1604" spans="1:13" x14ac:dyDescent="0.55000000000000004">
      <c r="A1604">
        <v>1599</v>
      </c>
      <c r="C1604">
        <f t="shared" si="78"/>
        <v>-0.20728023312619637</v>
      </c>
      <c r="D1604">
        <f t="shared" si="79"/>
        <v>-4.578107206975952E-4</v>
      </c>
      <c r="E1604" s="2">
        <f t="shared" si="80"/>
        <v>2.4780921348982965E-2</v>
      </c>
      <c r="K1604">
        <v>1599</v>
      </c>
      <c r="L1604" s="14">
        <v>-3.3591712099419001E-4</v>
      </c>
      <c r="M1604" s="14">
        <v>-4.98606620780482E-2</v>
      </c>
    </row>
    <row r="1605" spans="1:13" x14ac:dyDescent="0.55000000000000004">
      <c r="A1605">
        <v>1600</v>
      </c>
      <c r="C1605">
        <f t="shared" si="78"/>
        <v>-0.23779540178403258</v>
      </c>
      <c r="D1605">
        <f t="shared" si="79"/>
        <v>-3.7907422421179298E-4</v>
      </c>
      <c r="E1605" s="2">
        <f t="shared" si="80"/>
        <v>6.6451525000952565E-3</v>
      </c>
      <c r="K1605">
        <v>1600</v>
      </c>
      <c r="L1605" s="14">
        <v>-4.4605694752104699E-4</v>
      </c>
      <c r="M1605" s="14">
        <v>-0.15627759697983501</v>
      </c>
    </row>
    <row r="1606" spans="1:13" x14ac:dyDescent="0.55000000000000004">
      <c r="A1606">
        <v>1601</v>
      </c>
      <c r="C1606">
        <f t="shared" ref="C1606:C1669" si="81">$D$1*COS($B$2*(A1606-$L$2)+$B$1)</f>
        <v>-0.20862893692386117</v>
      </c>
      <c r="D1606">
        <f t="shared" ref="D1606:D1669" si="82">$D$2*COS($B$2*(A1606-$L$3)+$B$3)</f>
        <v>-2.0519808770099292E-4</v>
      </c>
      <c r="E1606" s="2">
        <f t="shared" ref="E1606:E1669" si="83">(M1606-C1606)^2</f>
        <v>2.2275267936197284E-4</v>
      </c>
      <c r="K1606">
        <v>1601</v>
      </c>
      <c r="L1606" s="14">
        <v>-4.44479044404849E-4</v>
      </c>
      <c r="M1606" s="14">
        <v>-0.22355383824219399</v>
      </c>
    </row>
    <row r="1607" spans="1:13" x14ac:dyDescent="0.55000000000000004">
      <c r="A1607">
        <v>1602</v>
      </c>
      <c r="C1607">
        <f t="shared" si="81"/>
        <v>-0.12710100644487513</v>
      </c>
      <c r="D1607">
        <f t="shared" si="82"/>
        <v>2.0178443591197976E-5</v>
      </c>
      <c r="E1607" s="2">
        <f t="shared" si="83"/>
        <v>1.1607611843644564E-2</v>
      </c>
      <c r="K1607">
        <v>1602</v>
      </c>
      <c r="L1607" s="14">
        <v>-3.3157860726964799E-4</v>
      </c>
      <c r="M1607" s="14">
        <v>-0.23483963388946699</v>
      </c>
    </row>
    <row r="1608" spans="1:13" x14ac:dyDescent="0.55000000000000004">
      <c r="A1608">
        <v>1603</v>
      </c>
      <c r="C1608">
        <f t="shared" si="81"/>
        <v>-1.3673402425735271E-2</v>
      </c>
      <c r="D1608">
        <f t="shared" si="82"/>
        <v>2.4049061086841555E-4</v>
      </c>
      <c r="E1608" s="2">
        <f t="shared" si="83"/>
        <v>3.0149107656201008E-2</v>
      </c>
      <c r="K1608">
        <v>1603</v>
      </c>
      <c r="L1608" s="14">
        <v>-1.3563225097942E-4</v>
      </c>
      <c r="M1608" s="14">
        <v>-0.18730838638979999</v>
      </c>
    </row>
    <row r="1609" spans="1:13" x14ac:dyDescent="0.55000000000000004">
      <c r="A1609">
        <v>1604</v>
      </c>
      <c r="C1609">
        <f t="shared" si="81"/>
        <v>0.1031859373897608</v>
      </c>
      <c r="D1609">
        <f t="shared" si="82"/>
        <v>4.0044470395837875E-4</v>
      </c>
      <c r="E1609" s="2">
        <f t="shared" si="83"/>
        <v>3.8435809894399139E-2</v>
      </c>
      <c r="K1609">
        <v>1604</v>
      </c>
      <c r="L1609" s="14">
        <v>9.4284043970003698E-5</v>
      </c>
      <c r="M1609" s="14">
        <v>-9.2864591541938699E-2</v>
      </c>
    </row>
    <row r="1610" spans="1:13" x14ac:dyDescent="0.55000000000000004">
      <c r="A1610">
        <v>1605</v>
      </c>
      <c r="C1610">
        <f t="shared" si="81"/>
        <v>0.19414778190827772</v>
      </c>
      <c r="D1610">
        <f t="shared" si="82"/>
        <v>4.5989561706085189E-4</v>
      </c>
      <c r="E1610" s="2">
        <f t="shared" si="83"/>
        <v>2.8665898300125805E-2</v>
      </c>
      <c r="K1610">
        <v>1605</v>
      </c>
      <c r="L1610" s="14">
        <v>3.0058631521139403E-4</v>
      </c>
      <c r="M1610" s="14">
        <v>2.48377163477039E-2</v>
      </c>
    </row>
    <row r="1611" spans="1:13" x14ac:dyDescent="0.55000000000000004">
      <c r="A1611">
        <v>1606</v>
      </c>
      <c r="C1611">
        <f t="shared" si="81"/>
        <v>0.23638262547826339</v>
      </c>
      <c r="D1611">
        <f t="shared" si="82"/>
        <v>4.0392242411230785E-4</v>
      </c>
      <c r="E1611" s="2">
        <f t="shared" si="83"/>
        <v>1.0012676291105834E-2</v>
      </c>
      <c r="K1611">
        <v>1606</v>
      </c>
      <c r="L1611" s="14">
        <v>4.3160487910596899E-4</v>
      </c>
      <c r="M1611" s="14">
        <v>0.13631926409605799</v>
      </c>
    </row>
    <row r="1612" spans="1:13" x14ac:dyDescent="0.55000000000000004">
      <c r="A1612">
        <v>1607</v>
      </c>
      <c r="C1612">
        <f t="shared" si="81"/>
        <v>0.21929041260444679</v>
      </c>
      <c r="D1612">
        <f t="shared" si="82"/>
        <v>2.4657321672216136E-4</v>
      </c>
      <c r="E1612" s="2">
        <f t="shared" si="83"/>
        <v>3.171498744815417E-5</v>
      </c>
      <c r="K1612">
        <v>1607</v>
      </c>
      <c r="L1612" s="14">
        <v>4.54525323546168E-4</v>
      </c>
      <c r="M1612" s="14">
        <v>0.21365880648823499</v>
      </c>
    </row>
    <row r="1613" spans="1:13" x14ac:dyDescent="0.55000000000000004">
      <c r="A1613">
        <v>1608</v>
      </c>
      <c r="C1613">
        <f t="shared" si="81"/>
        <v>0.14716092844215437</v>
      </c>
      <c r="D1613">
        <f t="shared" si="82"/>
        <v>2.7339329284980078E-5</v>
      </c>
      <c r="E1613" s="2">
        <f t="shared" si="83"/>
        <v>8.1586502294013555E-3</v>
      </c>
      <c r="K1613">
        <v>1608</v>
      </c>
      <c r="L1613" s="14">
        <v>3.6360708103382999E-4</v>
      </c>
      <c r="M1613" s="14">
        <v>0.237486175352425</v>
      </c>
    </row>
    <row r="1614" spans="1:13" x14ac:dyDescent="0.55000000000000004">
      <c r="A1614">
        <v>1609</v>
      </c>
      <c r="C1614">
        <f t="shared" si="81"/>
        <v>3.8097153147987853E-2</v>
      </c>
      <c r="D1614">
        <f t="shared" si="82"/>
        <v>-1.9875615353388457E-4</v>
      </c>
      <c r="E1614" s="2">
        <f t="shared" si="83"/>
        <v>2.6809643133255519E-2</v>
      </c>
      <c r="K1614">
        <v>1609</v>
      </c>
      <c r="L1614" s="14">
        <v>1.81621189421999E-4</v>
      </c>
      <c r="M1614" s="14">
        <v>0.201833658342326</v>
      </c>
    </row>
    <row r="1615" spans="1:13" x14ac:dyDescent="0.55000000000000004">
      <c r="A1615">
        <v>1610</v>
      </c>
      <c r="C1615">
        <f t="shared" si="81"/>
        <v>-8.0528204561916283E-2</v>
      </c>
      <c r="D1615">
        <f t="shared" si="82"/>
        <v>-3.7496803126375297E-4</v>
      </c>
      <c r="E1615" s="2">
        <f t="shared" si="83"/>
        <v>3.8478296032877612E-2</v>
      </c>
      <c r="K1615">
        <v>1610</v>
      </c>
      <c r="L1615" s="14">
        <v>-4.5852855776633403E-5</v>
      </c>
      <c r="M1615" s="14">
        <v>0.115630649515277</v>
      </c>
    </row>
    <row r="1616" spans="1:13" x14ac:dyDescent="0.55000000000000004">
      <c r="A1616">
        <v>1611</v>
      </c>
      <c r="C1616">
        <f t="shared" si="81"/>
        <v>-0.17894268032750638</v>
      </c>
      <c r="D1616">
        <f t="shared" si="82"/>
        <v>-4.5707083684691301E-4</v>
      </c>
      <c r="E1616" s="2">
        <f t="shared" si="83"/>
        <v>3.2187914917827985E-2</v>
      </c>
      <c r="K1616">
        <v>1611</v>
      </c>
      <c r="L1616" s="14">
        <v>-2.6184276879554099E-4</v>
      </c>
      <c r="M1616" s="14">
        <v>4.6722719665455599E-4</v>
      </c>
    </row>
    <row r="1617" spans="1:13" x14ac:dyDescent="0.55000000000000004">
      <c r="A1617">
        <v>1612</v>
      </c>
      <c r="C1617">
        <f t="shared" si="81"/>
        <v>-0.23244631514313899</v>
      </c>
      <c r="D1617">
        <f t="shared" si="82"/>
        <v>-4.24458496670956E-4</v>
      </c>
      <c r="E1617" s="2">
        <f t="shared" si="83"/>
        <v>1.3837546232384947E-2</v>
      </c>
      <c r="K1617">
        <v>1612</v>
      </c>
      <c r="L1617" s="14">
        <v>-4.1225253601499698E-4</v>
      </c>
      <c r="M1617" s="14">
        <v>-0.114813215071837</v>
      </c>
    </row>
    <row r="1618" spans="1:13" x14ac:dyDescent="0.55000000000000004">
      <c r="A1618">
        <v>1613</v>
      </c>
      <c r="C1618">
        <f t="shared" si="81"/>
        <v>-0.22761082443823302</v>
      </c>
      <c r="D1618">
        <f t="shared" si="82"/>
        <v>-2.8531602070731231E-4</v>
      </c>
      <c r="E1618" s="2">
        <f t="shared" si="83"/>
        <v>6.9026259784109821E-4</v>
      </c>
      <c r="K1618">
        <v>1613</v>
      </c>
      <c r="L1618" s="14">
        <v>-4.59411098160432E-4</v>
      </c>
      <c r="M1618" s="14">
        <v>-0.20133797537611001</v>
      </c>
    </row>
    <row r="1619" spans="1:13" x14ac:dyDescent="0.55000000000000004">
      <c r="A1619">
        <v>1614</v>
      </c>
      <c r="C1619">
        <f t="shared" si="81"/>
        <v>-0.16564981445502519</v>
      </c>
      <c r="D1619">
        <f t="shared" si="82"/>
        <v>-7.4565237530029637E-5</v>
      </c>
      <c r="E1619" s="2">
        <f t="shared" si="83"/>
        <v>5.1533125343331586E-3</v>
      </c>
      <c r="K1619">
        <v>1614</v>
      </c>
      <c r="L1619" s="14">
        <v>-3.9150730079204099E-4</v>
      </c>
      <c r="M1619" s="14">
        <v>-0.23743639073731601</v>
      </c>
    </row>
    <row r="1620" spans="1:13" x14ac:dyDescent="0.55000000000000004">
      <c r="A1620">
        <v>1615</v>
      </c>
      <c r="C1620">
        <f t="shared" si="81"/>
        <v>-6.211419266548928E-2</v>
      </c>
      <c r="D1620">
        <f t="shared" si="82"/>
        <v>1.5489984855521436E-4</v>
      </c>
      <c r="E1620" s="2">
        <f t="shared" si="83"/>
        <v>2.3089773903603752E-2</v>
      </c>
      <c r="K1620">
        <v>1615</v>
      </c>
      <c r="L1620" s="14">
        <v>-2.2554807120531601E-4</v>
      </c>
      <c r="M1620" s="14">
        <v>-0.21406738908992701</v>
      </c>
    </row>
    <row r="1621" spans="1:13" x14ac:dyDescent="0.55000000000000004">
      <c r="A1621">
        <v>1616</v>
      </c>
      <c r="C1621">
        <f t="shared" si="81"/>
        <v>5.7010782220406439E-2</v>
      </c>
      <c r="D1621">
        <f t="shared" si="82"/>
        <v>3.4548833768449627E-4</v>
      </c>
      <c r="E1621" s="2">
        <f t="shared" si="83"/>
        <v>3.7672738627318042E-2</v>
      </c>
      <c r="K1621">
        <v>1616</v>
      </c>
      <c r="L1621" s="14">
        <v>-3.09892798656701E-6</v>
      </c>
      <c r="M1621" s="14">
        <v>-0.137083881867296</v>
      </c>
    </row>
    <row r="1622" spans="1:13" x14ac:dyDescent="0.55000000000000004">
      <c r="A1622">
        <v>1617</v>
      </c>
      <c r="C1622">
        <f t="shared" si="81"/>
        <v>0.16182725246028795</v>
      </c>
      <c r="D1622">
        <f t="shared" si="82"/>
        <v>4.4936653637096086E-4</v>
      </c>
      <c r="E1622" s="2">
        <f t="shared" si="83"/>
        <v>3.5191553290023436E-2</v>
      </c>
      <c r="K1622">
        <v>1617</v>
      </c>
      <c r="L1622" s="14">
        <v>2.20126360970771E-4</v>
      </c>
      <c r="M1622" s="14">
        <v>-2.5766866024336799E-2</v>
      </c>
    </row>
    <row r="1623" spans="1:13" x14ac:dyDescent="0.55000000000000004">
      <c r="A1623">
        <v>1618</v>
      </c>
      <c r="C1623">
        <f t="shared" si="81"/>
        <v>0.22602849338104258</v>
      </c>
      <c r="D1623">
        <f t="shared" si="82"/>
        <v>4.4046320632494496E-4</v>
      </c>
      <c r="E1623" s="2">
        <f t="shared" si="83"/>
        <v>1.7962666346941217E-2</v>
      </c>
      <c r="K1623">
        <v>1618</v>
      </c>
      <c r="L1623" s="14">
        <v>3.88219637258176E-4</v>
      </c>
      <c r="M1623" s="14">
        <v>9.2003621260449905E-2</v>
      </c>
    </row>
    <row r="1624" spans="1:13" x14ac:dyDescent="0.55000000000000004">
      <c r="A1624">
        <v>1619</v>
      </c>
      <c r="C1624">
        <f t="shared" si="81"/>
        <v>0.23350134676640921</v>
      </c>
      <c r="D1624">
        <f t="shared" si="82"/>
        <v>3.21012895719462E-4</v>
      </c>
      <c r="E1624" s="2">
        <f t="shared" si="83"/>
        <v>2.1874437426916134E-3</v>
      </c>
      <c r="K1624">
        <v>1619</v>
      </c>
      <c r="L1624" s="14">
        <v>4.5908089705448598E-4</v>
      </c>
      <c r="M1624" s="14">
        <v>0.18673123085152599</v>
      </c>
    </row>
    <row r="1625" spans="1:13" x14ac:dyDescent="0.55000000000000004">
      <c r="A1625">
        <v>1620</v>
      </c>
      <c r="C1625">
        <f t="shared" si="81"/>
        <v>0.18237028393183349</v>
      </c>
      <c r="D1625">
        <f t="shared" si="82"/>
        <v>1.2099511470497297E-4</v>
      </c>
      <c r="E1625" s="2">
        <f t="shared" si="83"/>
        <v>2.7374411397225865E-3</v>
      </c>
      <c r="K1625">
        <v>1620</v>
      </c>
      <c r="L1625" s="14">
        <v>4.1496249825237399E-4</v>
      </c>
      <c r="M1625" s="14">
        <v>0.234690845279382</v>
      </c>
    </row>
    <row r="1626" spans="1:13" x14ac:dyDescent="0.55000000000000004">
      <c r="A1626">
        <v>1621</v>
      </c>
      <c r="C1626">
        <f t="shared" si="81"/>
        <v>8.5468123891591766E-2</v>
      </c>
      <c r="D1626">
        <f t="shared" si="82"/>
        <v>-1.0938988972537727E-4</v>
      </c>
      <c r="E1626" s="2">
        <f t="shared" si="83"/>
        <v>1.9155267977658031E-2</v>
      </c>
      <c r="K1626">
        <v>1621</v>
      </c>
      <c r="L1626" s="14">
        <v>2.6691416752250502E-4</v>
      </c>
      <c r="M1626" s="14">
        <v>0.223870681590711</v>
      </c>
    </row>
    <row r="1627" spans="1:13" x14ac:dyDescent="0.55000000000000004">
      <c r="A1627">
        <v>1622</v>
      </c>
      <c r="C1627">
        <f t="shared" si="81"/>
        <v>-3.2884733720883977E-2</v>
      </c>
      <c r="D1627">
        <f t="shared" si="82"/>
        <v>-3.1232033759219865E-4</v>
      </c>
      <c r="E1627" s="2">
        <f t="shared" si="83"/>
        <v>3.6048889341280366E-2</v>
      </c>
      <c r="K1627">
        <v>1622</v>
      </c>
      <c r="L1627" s="14">
        <v>5.2015527721341997E-5</v>
      </c>
      <c r="M1627" s="14">
        <v>0.15698071690476401</v>
      </c>
    </row>
    <row r="1628" spans="1:13" x14ac:dyDescent="0.55000000000000004">
      <c r="A1628">
        <v>1623</v>
      </c>
      <c r="C1628">
        <f t="shared" si="81"/>
        <v>-0.14298421632391545</v>
      </c>
      <c r="D1628">
        <f t="shared" si="82"/>
        <v>-4.3686496391323235E-4</v>
      </c>
      <c r="E1628" s="2">
        <f t="shared" si="83"/>
        <v>3.7542230052370465E-2</v>
      </c>
      <c r="K1628">
        <v>1623</v>
      </c>
      <c r="L1628" s="14">
        <v>-1.7591072367853901E-4</v>
      </c>
      <c r="M1628" s="14">
        <v>5.0773957832352001E-2</v>
      </c>
    </row>
    <row r="1629" spans="1:13" x14ac:dyDescent="0.55000000000000004">
      <c r="A1629">
        <v>1624</v>
      </c>
      <c r="C1629">
        <f t="shared" si="81"/>
        <v>-0.21719767449829525</v>
      </c>
      <c r="D1629">
        <f t="shared" si="82"/>
        <v>-4.5176569267639212E-4</v>
      </c>
      <c r="E1629" s="2">
        <f t="shared" si="83"/>
        <v>2.2215372046246431E-2</v>
      </c>
      <c r="K1629">
        <v>1624</v>
      </c>
      <c r="L1629" s="14">
        <v>-3.59779043062226E-4</v>
      </c>
      <c r="M1629" s="14">
        <v>-6.8149453957939796E-2</v>
      </c>
    </row>
    <row r="1630" spans="1:13" x14ac:dyDescent="0.55000000000000004">
      <c r="A1630">
        <v>1625</v>
      </c>
      <c r="C1630">
        <f t="shared" si="81"/>
        <v>-0.23689909453802102</v>
      </c>
      <c r="D1630">
        <f t="shared" si="82"/>
        <v>-3.5328275504354788E-4</v>
      </c>
      <c r="E1630" s="2">
        <f t="shared" si="83"/>
        <v>4.4748985202955486E-3</v>
      </c>
      <c r="K1630">
        <v>1625</v>
      </c>
      <c r="L1630" s="14">
        <v>-4.53538469203832E-4</v>
      </c>
      <c r="M1630" s="14">
        <v>-0.17000441223594601</v>
      </c>
    </row>
    <row r="1631" spans="1:13" x14ac:dyDescent="0.55000000000000004">
      <c r="A1631">
        <v>1626</v>
      </c>
      <c r="C1631">
        <f t="shared" si="81"/>
        <v>-0.19714383528589893</v>
      </c>
      <c r="D1631">
        <f t="shared" si="82"/>
        <v>-1.6613329250596287E-4</v>
      </c>
      <c r="E1631" s="2">
        <f t="shared" si="83"/>
        <v>1.0327787702931383E-3</v>
      </c>
      <c r="K1631">
        <v>1626</v>
      </c>
      <c r="L1631" s="14">
        <v>-4.3370637218493799E-4</v>
      </c>
      <c r="M1631" s="14">
        <v>-0.22928071083865201</v>
      </c>
    </row>
    <row r="1632" spans="1:13" x14ac:dyDescent="0.55000000000000004">
      <c r="A1632">
        <v>1627</v>
      </c>
      <c r="C1632">
        <f t="shared" si="81"/>
        <v>-0.10790962884004714</v>
      </c>
      <c r="D1632">
        <f t="shared" si="82"/>
        <v>6.2712124638075677E-5</v>
      </c>
      <c r="E1632" s="2">
        <f t="shared" si="83"/>
        <v>1.5183810190143605E-2</v>
      </c>
      <c r="K1632">
        <v>1627</v>
      </c>
      <c r="L1632" s="14">
        <v>-3.0524982373332401E-4</v>
      </c>
      <c r="M1632" s="14">
        <v>-0.23113223305755101</v>
      </c>
    </row>
    <row r="1633" spans="1:13" x14ac:dyDescent="0.55000000000000004">
      <c r="A1633">
        <v>1628</v>
      </c>
      <c r="C1633">
        <f t="shared" si="81"/>
        <v>8.4076198906374976E-3</v>
      </c>
      <c r="D1633">
        <f t="shared" si="82"/>
        <v>2.7581812036622203E-4</v>
      </c>
      <c r="E1633" s="2">
        <f t="shared" si="83"/>
        <v>3.3673304603876526E-2</v>
      </c>
      <c r="K1633">
        <v>1628</v>
      </c>
      <c r="L1633" s="14">
        <v>-1.00341563295271E-4</v>
      </c>
      <c r="M1633" s="14">
        <v>-0.17509525366690801</v>
      </c>
    </row>
    <row r="1634" spans="1:13" x14ac:dyDescent="0.55000000000000004">
      <c r="A1634">
        <v>1629</v>
      </c>
      <c r="C1634">
        <f t="shared" si="81"/>
        <v>0.12261473324659686</v>
      </c>
      <c r="D1634">
        <f t="shared" si="82"/>
        <v>4.1969958166644862E-4</v>
      </c>
      <c r="E1634" s="2">
        <f t="shared" si="83"/>
        <v>3.9132481398895087E-2</v>
      </c>
      <c r="K1634">
        <v>1629</v>
      </c>
      <c r="L1634" s="14">
        <v>1.2969786414394999E-4</v>
      </c>
      <c r="M1634" s="14">
        <v>-7.52045817832937E-2</v>
      </c>
    </row>
    <row r="1635" spans="1:13" x14ac:dyDescent="0.55000000000000004">
      <c r="A1635">
        <v>1630</v>
      </c>
      <c r="C1635">
        <f t="shared" si="81"/>
        <v>0.20604813307203518</v>
      </c>
      <c r="D1635">
        <f t="shared" si="82"/>
        <v>4.5824529453499164E-4</v>
      </c>
      <c r="E1635" s="2">
        <f t="shared" si="83"/>
        <v>2.6414892108809474E-2</v>
      </c>
      <c r="K1635">
        <v>1630</v>
      </c>
      <c r="L1635" s="14">
        <v>3.2725365692118298E-4</v>
      </c>
      <c r="M1635" s="14">
        <v>4.3521544143301803E-2</v>
      </c>
    </row>
    <row r="1636" spans="1:13" x14ac:dyDescent="0.55000000000000004">
      <c r="A1636">
        <v>1631</v>
      </c>
      <c r="C1636">
        <f t="shared" si="81"/>
        <v>0.23776779464641909</v>
      </c>
      <c r="D1636">
        <f t="shared" si="82"/>
        <v>3.8178109752060236E-4</v>
      </c>
      <c r="E1636" s="2">
        <f t="shared" si="83"/>
        <v>7.4684795377680949E-3</v>
      </c>
      <c r="K1636">
        <v>1631</v>
      </c>
      <c r="L1636" s="14">
        <v>4.4284674118820602E-4</v>
      </c>
      <c r="M1636" s="14">
        <v>0.15134742935114801</v>
      </c>
    </row>
    <row r="1637" spans="1:13" x14ac:dyDescent="0.55000000000000004">
      <c r="A1637">
        <v>1632</v>
      </c>
      <c r="C1637">
        <f t="shared" si="81"/>
        <v>0.20981275151284795</v>
      </c>
      <c r="D1637">
        <f t="shared" si="82"/>
        <v>2.094978923369163E-4</v>
      </c>
      <c r="E1637" s="2">
        <f t="shared" si="83"/>
        <v>1.3120924657150307E-4</v>
      </c>
      <c r="K1637">
        <v>1632</v>
      </c>
      <c r="L1637" s="14">
        <v>4.4752611190290801E-4</v>
      </c>
      <c r="M1637" s="14">
        <v>0.22126741198671199</v>
      </c>
    </row>
    <row r="1638" spans="1:13" x14ac:dyDescent="0.55000000000000004">
      <c r="A1638">
        <v>1633</v>
      </c>
      <c r="C1638">
        <f t="shared" si="81"/>
        <v>0.12919913025146726</v>
      </c>
      <c r="D1638">
        <f t="shared" si="82"/>
        <v>-1.536486795907239E-5</v>
      </c>
      <c r="E1638" s="2">
        <f t="shared" si="83"/>
        <v>1.1357264734007649E-2</v>
      </c>
      <c r="K1638">
        <v>1633</v>
      </c>
      <c r="L1638" s="14">
        <v>3.4011979164108298E-4</v>
      </c>
      <c r="M1638" s="14">
        <v>0.235769598646833</v>
      </c>
    </row>
    <row r="1639" spans="1:13" x14ac:dyDescent="0.55000000000000004">
      <c r="A1639">
        <v>1634</v>
      </c>
      <c r="C1639">
        <f t="shared" si="81"/>
        <v>1.6159250599418386E-2</v>
      </c>
      <c r="D1639">
        <f t="shared" si="82"/>
        <v>-2.3637137026161833E-4</v>
      </c>
      <c r="E1639" s="2">
        <f t="shared" si="83"/>
        <v>3.0646905557081262E-2</v>
      </c>
      <c r="K1639">
        <v>1634</v>
      </c>
      <c r="L1639" s="14">
        <v>1.47528359612744E-4</v>
      </c>
      <c r="M1639" s="14">
        <v>0.191221826717449</v>
      </c>
    </row>
    <row r="1640" spans="1:13" x14ac:dyDescent="0.55000000000000004">
      <c r="A1640">
        <v>1635</v>
      </c>
      <c r="C1640">
        <f t="shared" si="81"/>
        <v>-0.10093626034305032</v>
      </c>
      <c r="D1640">
        <f t="shared" si="82"/>
        <v>-3.9805364094249867E-4</v>
      </c>
      <c r="E1640" s="2">
        <f t="shared" si="83"/>
        <v>3.9887128687378981E-2</v>
      </c>
      <c r="K1640">
        <v>1635</v>
      </c>
      <c r="L1640" s="14">
        <v>-8.2012465280105893E-5</v>
      </c>
      <c r="M1640" s="14">
        <v>9.8781362032590303E-2</v>
      </c>
    </row>
    <row r="1641" spans="1:13" x14ac:dyDescent="0.55000000000000004">
      <c r="A1641">
        <v>1636</v>
      </c>
      <c r="C1641">
        <f t="shared" si="81"/>
        <v>-0.192698897507834</v>
      </c>
      <c r="D1641">
        <f t="shared" si="82"/>
        <v>-4.5983283805327448E-4</v>
      </c>
      <c r="E1641" s="2">
        <f t="shared" si="83"/>
        <v>3.0380277333254407E-2</v>
      </c>
      <c r="K1641">
        <v>1636</v>
      </c>
      <c r="L1641" s="14">
        <v>-2.9101275947515502E-4</v>
      </c>
      <c r="M1641" s="14">
        <v>-1.8399507568412798E-2</v>
      </c>
    </row>
    <row r="1642" spans="1:13" x14ac:dyDescent="0.55000000000000004">
      <c r="A1642">
        <v>1637</v>
      </c>
      <c r="C1642">
        <f t="shared" si="81"/>
        <v>-0.2360981731685288</v>
      </c>
      <c r="D1642">
        <f t="shared" si="82"/>
        <v>-4.0620368532064317E-4</v>
      </c>
      <c r="E1642" s="2">
        <f t="shared" si="83"/>
        <v>1.1051489923336027E-2</v>
      </c>
      <c r="K1642">
        <v>1637</v>
      </c>
      <c r="L1642" s="14">
        <v>-4.2712710274755798E-4</v>
      </c>
      <c r="M1642" s="14">
        <v>-0.13097210635664799</v>
      </c>
    </row>
    <row r="1643" spans="1:13" x14ac:dyDescent="0.55000000000000004">
      <c r="A1643">
        <v>1638</v>
      </c>
      <c r="C1643">
        <f t="shared" si="81"/>
        <v>-0.2202417839193847</v>
      </c>
      <c r="D1643">
        <f t="shared" si="82"/>
        <v>-2.5062596966829616E-4</v>
      </c>
      <c r="E1643" s="2">
        <f t="shared" si="83"/>
        <v>9.0247250787146589E-5</v>
      </c>
      <c r="K1643">
        <v>1638</v>
      </c>
      <c r="L1643" s="14">
        <v>-4.5626481343265799E-4</v>
      </c>
      <c r="M1643" s="14">
        <v>-0.21074192861589999</v>
      </c>
    </row>
    <row r="1644" spans="1:13" x14ac:dyDescent="0.55000000000000004">
      <c r="A1644">
        <v>1639</v>
      </c>
      <c r="C1644">
        <f t="shared" si="81"/>
        <v>-0.14910934923504066</v>
      </c>
      <c r="D1644">
        <f t="shared" si="82"/>
        <v>-3.2146418404704167E-5</v>
      </c>
      <c r="E1644" s="2">
        <f t="shared" si="83"/>
        <v>7.8536423412243431E-3</v>
      </c>
      <c r="K1644">
        <v>1639</v>
      </c>
      <c r="L1644" s="14">
        <v>-3.71128171132136E-4</v>
      </c>
      <c r="M1644" s="14">
        <v>-0.23773012750528799</v>
      </c>
    </row>
    <row r="1645" spans="1:13" x14ac:dyDescent="0.55000000000000004">
      <c r="A1645">
        <v>1640</v>
      </c>
      <c r="C1645">
        <f t="shared" si="81"/>
        <v>-4.055361086925819E-2</v>
      </c>
      <c r="D1645">
        <f t="shared" si="82"/>
        <v>1.9440120628421546E-4</v>
      </c>
      <c r="E1645" s="2">
        <f t="shared" si="83"/>
        <v>2.7100972584826299E-2</v>
      </c>
      <c r="K1645">
        <v>1640</v>
      </c>
      <c r="L1645" s="14">
        <v>-1.9304017605954499E-4</v>
      </c>
      <c r="M1645" s="14">
        <v>-0.20517734119033401</v>
      </c>
    </row>
    <row r="1646" spans="1:13" x14ac:dyDescent="0.55000000000000004">
      <c r="A1646">
        <v>1641</v>
      </c>
      <c r="C1646">
        <f t="shared" si="81"/>
        <v>7.8180229023088632E-2</v>
      </c>
      <c r="D1646">
        <f t="shared" si="82"/>
        <v>3.7215822584976877E-4</v>
      </c>
      <c r="E1646" s="2">
        <f t="shared" si="83"/>
        <v>3.9767078456435505E-2</v>
      </c>
      <c r="K1646">
        <v>1641</v>
      </c>
      <c r="L1646" s="14">
        <v>3.3395928641470397E-5</v>
      </c>
      <c r="M1646" s="14">
        <v>-0.121236616946442</v>
      </c>
    </row>
    <row r="1647" spans="1:13" x14ac:dyDescent="0.55000000000000004">
      <c r="A1647">
        <v>1642</v>
      </c>
      <c r="C1647">
        <f t="shared" si="81"/>
        <v>0.17729247933853914</v>
      </c>
      <c r="D1647">
        <f t="shared" si="82"/>
        <v>4.5651137519981311E-4</v>
      </c>
      <c r="E1647" s="2">
        <f t="shared" si="83"/>
        <v>3.3938448731793323E-2</v>
      </c>
      <c r="K1647">
        <v>1642</v>
      </c>
      <c r="L1647" s="14">
        <v>2.51467815840929E-4</v>
      </c>
      <c r="M1647" s="14">
        <v>-6.9314298909453204E-3</v>
      </c>
    </row>
    <row r="1648" spans="1:13" x14ac:dyDescent="0.55000000000000004">
      <c r="A1648">
        <v>1643</v>
      </c>
      <c r="C1648">
        <f t="shared" si="81"/>
        <v>0.23190805436959416</v>
      </c>
      <c r="D1648">
        <f t="shared" si="82"/>
        <v>4.2628979187261338E-4</v>
      </c>
      <c r="E1648" s="2">
        <f t="shared" si="83"/>
        <v>1.507941697891994E-2</v>
      </c>
      <c r="K1648">
        <v>1643</v>
      </c>
      <c r="L1648" s="14">
        <v>4.06558028569953E-4</v>
      </c>
      <c r="M1648" s="14">
        <v>0.109109776780208</v>
      </c>
    </row>
    <row r="1649" spans="1:13" x14ac:dyDescent="0.55000000000000004">
      <c r="A1649">
        <v>1644</v>
      </c>
      <c r="C1649">
        <f t="shared" si="81"/>
        <v>0.22831959598838975</v>
      </c>
      <c r="D1649">
        <f t="shared" si="82"/>
        <v>2.8907845626145631E-4</v>
      </c>
      <c r="E1649" s="2">
        <f t="shared" si="83"/>
        <v>9.2999583033618368E-4</v>
      </c>
      <c r="K1649">
        <v>1644</v>
      </c>
      <c r="L1649" s="14">
        <v>4.5982326094072703E-4</v>
      </c>
      <c r="M1649" s="14">
        <v>0.19782376298884399</v>
      </c>
    </row>
    <row r="1650" spans="1:13" x14ac:dyDescent="0.55000000000000004">
      <c r="A1650">
        <v>1645</v>
      </c>
      <c r="C1650">
        <f t="shared" si="81"/>
        <v>0.16742773160994481</v>
      </c>
      <c r="D1650">
        <f t="shared" si="82"/>
        <v>7.9314521420711289E-5</v>
      </c>
      <c r="E1650" s="2">
        <f t="shared" si="83"/>
        <v>4.8391262964386939E-3</v>
      </c>
      <c r="K1650">
        <v>1645</v>
      </c>
      <c r="L1650" s="14">
        <v>3.9792290507247897E-4</v>
      </c>
      <c r="M1650" s="14">
        <v>0.23699156054739401</v>
      </c>
    </row>
    <row r="1651" spans="1:13" x14ac:dyDescent="0.55000000000000004">
      <c r="A1651">
        <v>1646</v>
      </c>
      <c r="C1651">
        <f t="shared" si="81"/>
        <v>6.4515035694562906E-2</v>
      </c>
      <c r="D1651">
        <f t="shared" si="82"/>
        <v>-1.5035568647889016E-4</v>
      </c>
      <c r="E1651" s="2">
        <f t="shared" si="83"/>
        <v>2.3191731154595854E-2</v>
      </c>
      <c r="K1651">
        <v>1646</v>
      </c>
      <c r="L1651" s="14">
        <v>2.3636028909434001E-4</v>
      </c>
      <c r="M1651" s="14">
        <v>0.21680335157794201</v>
      </c>
    </row>
    <row r="1652" spans="1:13" x14ac:dyDescent="0.55000000000000004">
      <c r="A1652">
        <v>1647</v>
      </c>
      <c r="C1652">
        <f t="shared" si="81"/>
        <v>-5.4589574311714198E-2</v>
      </c>
      <c r="D1652">
        <f t="shared" si="82"/>
        <v>-3.4228978632034728E-4</v>
      </c>
      <c r="E1652" s="2">
        <f t="shared" si="83"/>
        <v>3.8771568221673727E-2</v>
      </c>
      <c r="K1652">
        <v>1647</v>
      </c>
      <c r="L1652" s="14">
        <v>1.5599772439742399E-5</v>
      </c>
      <c r="M1652" s="14">
        <v>0.14231539825544501</v>
      </c>
    </row>
    <row r="1653" spans="1:13" x14ac:dyDescent="0.55000000000000004">
      <c r="A1653">
        <v>1648</v>
      </c>
      <c r="C1653">
        <f t="shared" si="81"/>
        <v>-0.15999335182203933</v>
      </c>
      <c r="D1653">
        <f t="shared" si="82"/>
        <v>-4.4831636469125802E-4</v>
      </c>
      <c r="E1653" s="2">
        <f t="shared" si="83"/>
        <v>3.693200793902051E-2</v>
      </c>
      <c r="K1653">
        <v>1648</v>
      </c>
      <c r="L1653" s="14">
        <v>-2.0906780399635201E-4</v>
      </c>
      <c r="M1653" s="14">
        <v>3.2183670579236601E-2</v>
      </c>
    </row>
    <row r="1654" spans="1:13" x14ac:dyDescent="0.55000000000000004">
      <c r="A1654">
        <v>1649</v>
      </c>
      <c r="C1654">
        <f t="shared" si="81"/>
        <v>-0.22524217041787317</v>
      </c>
      <c r="D1654">
        <f t="shared" si="82"/>
        <v>-4.4182498528542731E-4</v>
      </c>
      <c r="E1654" s="2">
        <f t="shared" si="83"/>
        <v>1.9385971245725379E-2</v>
      </c>
      <c r="K1654">
        <v>1649</v>
      </c>
      <c r="L1654" s="14">
        <v>-3.8137305195906298E-4</v>
      </c>
      <c r="M1654" s="14">
        <v>-8.60086570465394E-2</v>
      </c>
    </row>
    <row r="1655" spans="1:13" x14ac:dyDescent="0.55000000000000004">
      <c r="A1655">
        <v>1650</v>
      </c>
      <c r="C1655">
        <f t="shared" si="81"/>
        <v>-0.23395995196770766</v>
      </c>
      <c r="D1655">
        <f t="shared" si="82"/>
        <v>-3.2444484750508858E-4</v>
      </c>
      <c r="E1655" s="2">
        <f t="shared" si="83"/>
        <v>2.6317278607334758E-3</v>
      </c>
      <c r="K1655">
        <v>1650</v>
      </c>
      <c r="L1655" s="14">
        <v>-4.58161053191974E-4</v>
      </c>
      <c r="M1655" s="14">
        <v>-0.18265958295603801</v>
      </c>
    </row>
    <row r="1656" spans="1:13" x14ac:dyDescent="0.55000000000000004">
      <c r="A1656">
        <v>1651</v>
      </c>
      <c r="C1656">
        <f t="shared" si="81"/>
        <v>-0.1839587170586976</v>
      </c>
      <c r="D1656">
        <f t="shared" si="82"/>
        <v>-1.2563589175735066E-4</v>
      </c>
      <c r="E1656" s="2">
        <f t="shared" si="83"/>
        <v>2.4605137715941676E-3</v>
      </c>
      <c r="K1656">
        <v>1651</v>
      </c>
      <c r="L1656" s="14">
        <v>-4.2019977642812601E-4</v>
      </c>
      <c r="M1656" s="14">
        <v>-0.23356228317640901</v>
      </c>
    </row>
    <row r="1657" spans="1:13" x14ac:dyDescent="0.55000000000000004">
      <c r="A1657">
        <v>1652</v>
      </c>
      <c r="C1657">
        <f t="shared" si="81"/>
        <v>-8.7787721710697958E-2</v>
      </c>
      <c r="D1657">
        <f t="shared" si="82"/>
        <v>1.0470502462656005E-4</v>
      </c>
      <c r="E1657" s="2">
        <f t="shared" si="83"/>
        <v>1.9093750800058089E-2</v>
      </c>
      <c r="K1657">
        <v>1652</v>
      </c>
      <c r="L1657" s="14">
        <v>-2.7699685892768999E-4</v>
      </c>
      <c r="M1657" s="14">
        <v>-0.22596786066003499</v>
      </c>
    </row>
    <row r="1658" spans="1:13" x14ac:dyDescent="0.55000000000000004">
      <c r="A1658">
        <v>1653</v>
      </c>
      <c r="C1658">
        <f t="shared" si="81"/>
        <v>3.0416141368881738E-2</v>
      </c>
      <c r="D1658">
        <f t="shared" si="82"/>
        <v>3.0876718683761921E-4</v>
      </c>
      <c r="E1658" s="2">
        <f t="shared" si="83"/>
        <v>3.6938736211598114E-2</v>
      </c>
      <c r="K1658">
        <v>1653</v>
      </c>
      <c r="L1658" s="14">
        <v>-6.4418359745053197E-5</v>
      </c>
      <c r="M1658" s="14">
        <v>-0.16177838563851801</v>
      </c>
    </row>
    <row r="1659" spans="1:13" x14ac:dyDescent="0.55000000000000004">
      <c r="A1659">
        <v>1654</v>
      </c>
      <c r="C1659">
        <f t="shared" si="81"/>
        <v>0.14098619408556609</v>
      </c>
      <c r="D1659">
        <f t="shared" si="82"/>
        <v>4.3533529344779809E-4</v>
      </c>
      <c r="E1659" s="2">
        <f t="shared" si="83"/>
        <v>3.9226458165377683E-2</v>
      </c>
      <c r="K1659">
        <v>1654</v>
      </c>
      <c r="L1659" s="14">
        <v>1.6429411725822301E-4</v>
      </c>
      <c r="M1659" s="14">
        <v>-5.7070510333591798E-2</v>
      </c>
    </row>
    <row r="1660" spans="1:13" x14ac:dyDescent="0.55000000000000004">
      <c r="A1660">
        <v>1655</v>
      </c>
      <c r="C1660">
        <f t="shared" si="81"/>
        <v>0.21617168384081079</v>
      </c>
      <c r="D1660">
        <f t="shared" si="82"/>
        <v>4.526434175437303E-4</v>
      </c>
      <c r="E1660" s="2">
        <f t="shared" si="83"/>
        <v>2.3790179814216598E-2</v>
      </c>
      <c r="K1660">
        <v>1655</v>
      </c>
      <c r="L1660" s="14">
        <v>3.5185811338746801E-4</v>
      </c>
      <c r="M1660" s="14">
        <v>6.19310283241261E-2</v>
      </c>
    </row>
    <row r="1661" spans="1:13" x14ac:dyDescent="0.55000000000000004">
      <c r="A1661">
        <v>1656</v>
      </c>
      <c r="C1661">
        <f t="shared" si="81"/>
        <v>0.23710263748963775</v>
      </c>
      <c r="D1661">
        <f t="shared" si="82"/>
        <v>3.5634758480346354E-4</v>
      </c>
      <c r="E1661" s="2">
        <f t="shared" si="83"/>
        <v>5.1381773365961276E-3</v>
      </c>
      <c r="K1661">
        <v>1656</v>
      </c>
      <c r="L1661" s="14">
        <v>4.5129706224955498E-4</v>
      </c>
      <c r="M1661" s="14">
        <v>0.16542155674585901</v>
      </c>
    </row>
    <row r="1662" spans="1:13" x14ac:dyDescent="0.55000000000000004">
      <c r="A1662">
        <v>1657</v>
      </c>
      <c r="C1662">
        <f t="shared" si="81"/>
        <v>0.19852582685645906</v>
      </c>
      <c r="D1662">
        <f t="shared" si="82"/>
        <v>1.7061601948990015E-4</v>
      </c>
      <c r="E1662" s="2">
        <f t="shared" si="83"/>
        <v>8.3841537582365617E-4</v>
      </c>
      <c r="K1662">
        <v>1657</v>
      </c>
      <c r="L1662" s="14">
        <v>4.3770586222752097E-4</v>
      </c>
      <c r="M1662" s="14">
        <v>0.22748123007975499</v>
      </c>
    </row>
    <row r="1663" spans="1:13" x14ac:dyDescent="0.55000000000000004">
      <c r="A1663">
        <v>1658</v>
      </c>
      <c r="C1663">
        <f t="shared" si="81"/>
        <v>0.11012321827464912</v>
      </c>
      <c r="D1663">
        <f t="shared" si="82"/>
        <v>-5.793657041634132E-5</v>
      </c>
      <c r="E1663" s="2">
        <f t="shared" si="83"/>
        <v>1.4992435150209243E-2</v>
      </c>
      <c r="K1663">
        <v>1658</v>
      </c>
      <c r="L1663" s="14">
        <v>3.1448851368056599E-4</v>
      </c>
      <c r="M1663" s="14">
        <v>0.23256681814907801</v>
      </c>
    </row>
    <row r="1664" spans="1:13" x14ac:dyDescent="0.55000000000000004">
      <c r="A1664">
        <v>1659</v>
      </c>
      <c r="C1664">
        <f t="shared" si="81"/>
        <v>-5.9179968799669249E-3</v>
      </c>
      <c r="D1664">
        <f t="shared" si="82"/>
        <v>-2.7194830235274038E-4</v>
      </c>
      <c r="E1664" s="2">
        <f t="shared" si="83"/>
        <v>3.434446634990547E-2</v>
      </c>
      <c r="K1664">
        <v>1659</v>
      </c>
      <c r="L1664" s="14">
        <v>1.12505565937214E-4</v>
      </c>
      <c r="M1664" s="14">
        <v>0.17940460387316701</v>
      </c>
    </row>
    <row r="1665" spans="1:13" x14ac:dyDescent="0.55000000000000004">
      <c r="A1665">
        <v>1660</v>
      </c>
      <c r="C1665">
        <f t="shared" si="81"/>
        <v>-0.12047391955920883</v>
      </c>
      <c r="D1665">
        <f t="shared" si="82"/>
        <v>-4.177067426149557E-4</v>
      </c>
      <c r="E1665" s="2">
        <f t="shared" si="83"/>
        <v>4.0716505474293042E-2</v>
      </c>
      <c r="K1665">
        <v>1660</v>
      </c>
      <c r="L1665" s="14">
        <v>-1.17655098728975E-4</v>
      </c>
      <c r="M1665" s="14">
        <v>8.1309393611858502E-2</v>
      </c>
    </row>
    <row r="1666" spans="1:13" x14ac:dyDescent="0.55000000000000004">
      <c r="A1666">
        <v>1661</v>
      </c>
      <c r="C1666">
        <f t="shared" si="81"/>
        <v>-0.20479342781869223</v>
      </c>
      <c r="D1666">
        <f t="shared" si="82"/>
        <v>-4.5862959504170835E-4</v>
      </c>
      <c r="E1666" s="2">
        <f t="shared" si="83"/>
        <v>2.8104232156718909E-2</v>
      </c>
      <c r="K1666">
        <v>1661</v>
      </c>
      <c r="L1666" s="14">
        <v>-3.1834831403924901E-4</v>
      </c>
      <c r="M1666" s="14">
        <v>-3.7150258686398298E-2</v>
      </c>
    </row>
    <row r="1667" spans="1:13" x14ac:dyDescent="0.55000000000000004">
      <c r="A1667">
        <v>1662</v>
      </c>
      <c r="C1667">
        <f t="shared" si="81"/>
        <v>-0.23771410239861293</v>
      </c>
      <c r="D1667">
        <f t="shared" si="82"/>
        <v>-3.8444608625874026E-4</v>
      </c>
      <c r="E1667" s="2">
        <f t="shared" si="83"/>
        <v>8.3555511972049131E-3</v>
      </c>
      <c r="K1667">
        <v>1662</v>
      </c>
      <c r="L1667" s="14">
        <v>-4.3930921920882902E-4</v>
      </c>
      <c r="M1667" s="14">
        <v>-0.14630539823317301</v>
      </c>
    </row>
    <row r="1668" spans="1:13" x14ac:dyDescent="0.55000000000000004">
      <c r="A1668">
        <v>1663</v>
      </c>
      <c r="C1668">
        <f t="shared" si="81"/>
        <v>-0.21097354789303494</v>
      </c>
      <c r="D1668">
        <f t="shared" si="82"/>
        <v>-2.1377471330671758E-4</v>
      </c>
      <c r="E1668" s="2">
        <f t="shared" si="83"/>
        <v>6.1526693267413224E-5</v>
      </c>
      <c r="K1668">
        <v>1663</v>
      </c>
      <c r="L1668" s="14">
        <v>-4.5024240515101701E-4</v>
      </c>
      <c r="M1668" s="14">
        <v>-0.21881744317965199</v>
      </c>
    </row>
    <row r="1669" spans="1:13" x14ac:dyDescent="0.55000000000000004">
      <c r="A1669">
        <v>1664</v>
      </c>
      <c r="C1669">
        <f t="shared" si="81"/>
        <v>-0.13128307983587587</v>
      </c>
      <c r="D1669">
        <f t="shared" si="82"/>
        <v>1.0549606672779875E-5</v>
      </c>
      <c r="E1669" s="2">
        <f t="shared" si="83"/>
        <v>1.1075925333813734E-2</v>
      </c>
      <c r="K1669">
        <v>1664</v>
      </c>
      <c r="L1669" s="14">
        <v>-3.4840958762203002E-4</v>
      </c>
      <c r="M1669" s="14">
        <v>-0.23652530203691899</v>
      </c>
    </row>
    <row r="1670" spans="1:13" x14ac:dyDescent="0.55000000000000004">
      <c r="A1670">
        <v>1665</v>
      </c>
      <c r="C1670">
        <f t="shared" ref="C1670:C1733" si="84">$D$1*COS($B$2*(A1670-$L$2)+$B$1)</f>
        <v>-1.8643325968533318E-2</v>
      </c>
      <c r="D1670">
        <f t="shared" ref="D1670:D1733" si="85">$D$2*COS($B$2*(A1670-$L$3)+$B$3)</f>
        <v>2.3222619774403044E-4</v>
      </c>
      <c r="E1670" s="2">
        <f t="shared" ref="E1670:E1733" si="86">(M1670-C1670)^2</f>
        <v>3.1099536142769404E-2</v>
      </c>
      <c r="K1670">
        <v>1665</v>
      </c>
      <c r="L1670" s="14">
        <v>-1.5931542749693899E-4</v>
      </c>
      <c r="M1670" s="14">
        <v>-0.19499393170259199</v>
      </c>
    </row>
    <row r="1671" spans="1:13" x14ac:dyDescent="0.55000000000000004">
      <c r="A1671">
        <v>1666</v>
      </c>
      <c r="C1671">
        <f t="shared" si="84"/>
        <v>9.8675509747500972E-2</v>
      </c>
      <c r="D1671">
        <f t="shared" si="85"/>
        <v>3.9561890812306446E-4</v>
      </c>
      <c r="E1671" s="2">
        <f t="shared" si="86"/>
        <v>4.1331146673284198E-2</v>
      </c>
      <c r="K1671">
        <v>1666</v>
      </c>
      <c r="L1671" s="14">
        <v>6.9680269765920198E-5</v>
      </c>
      <c r="M1671" s="14">
        <v>-0.104625121518819</v>
      </c>
    </row>
    <row r="1672" spans="1:13" x14ac:dyDescent="0.55000000000000004">
      <c r="A1672">
        <v>1667</v>
      </c>
      <c r="C1672">
        <f t="shared" si="84"/>
        <v>0.19122887243111419</v>
      </c>
      <c r="D1672">
        <f t="shared" si="85"/>
        <v>4.5971961154809275E-4</v>
      </c>
      <c r="E1672" s="2">
        <f t="shared" si="86"/>
        <v>3.2141739004676172E-2</v>
      </c>
      <c r="K1672">
        <v>1667</v>
      </c>
      <c r="L1672" s="14">
        <v>2.8122411120089301E-4</v>
      </c>
      <c r="M1672" s="14">
        <v>1.1947699396475201E-2</v>
      </c>
    </row>
    <row r="1673" spans="1:13" x14ac:dyDescent="0.55000000000000004">
      <c r="A1673">
        <v>1668</v>
      </c>
      <c r="C1673">
        <f t="shared" si="84"/>
        <v>0.23578781892000328</v>
      </c>
      <c r="D1673">
        <f t="shared" si="85"/>
        <v>4.0844038259672675E-4</v>
      </c>
      <c r="E1673" s="2">
        <f t="shared" si="86"/>
        <v>1.2157195719457167E-2</v>
      </c>
      <c r="K1673">
        <v>1668</v>
      </c>
      <c r="L1673" s="14">
        <v>4.2233362939787398E-4</v>
      </c>
      <c r="M1673" s="14">
        <v>0.12552814487977601</v>
      </c>
    </row>
    <row r="1674" spans="1:13" x14ac:dyDescent="0.55000000000000004">
      <c r="A1674">
        <v>1669</v>
      </c>
      <c r="C1674">
        <f t="shared" si="84"/>
        <v>0.22116899287336592</v>
      </c>
      <c r="D1674">
        <f t="shared" si="85"/>
        <v>2.5465122685380061E-4</v>
      </c>
      <c r="E1674" s="2">
        <f t="shared" si="86"/>
        <v>1.8224203820556251E-4</v>
      </c>
      <c r="K1674">
        <v>1669</v>
      </c>
      <c r="L1674" s="14">
        <v>4.57667070144529E-4</v>
      </c>
      <c r="M1674" s="14">
        <v>0.207669287757862</v>
      </c>
    </row>
    <row r="1675" spans="1:13" x14ac:dyDescent="0.55000000000000004">
      <c r="A1675">
        <v>1670</v>
      </c>
      <c r="C1675">
        <f t="shared" si="84"/>
        <v>0.15104141148865824</v>
      </c>
      <c r="D1675">
        <f t="shared" si="85"/>
        <v>3.6949980794209678E-5</v>
      </c>
      <c r="E1675" s="2">
        <f t="shared" si="86"/>
        <v>7.5267697165778977E-3</v>
      </c>
      <c r="K1675">
        <v>1670</v>
      </c>
      <c r="L1675" s="14">
        <v>3.7837495401310702E-4</v>
      </c>
      <c r="M1675" s="14">
        <v>0.23779836923025899</v>
      </c>
    </row>
    <row r="1676" spans="1:13" x14ac:dyDescent="0.55000000000000004">
      <c r="A1676">
        <v>1671</v>
      </c>
      <c r="C1676">
        <f t="shared" si="84"/>
        <v>4.3005619521175771E-2</v>
      </c>
      <c r="D1676">
        <f t="shared" si="85"/>
        <v>-1.9002493160079928E-4</v>
      </c>
      <c r="E1676" s="2">
        <f t="shared" si="86"/>
        <v>2.7345171273820031E-2</v>
      </c>
      <c r="K1676">
        <v>1671</v>
      </c>
      <c r="L1676" s="14">
        <v>2.04316483381298E-4</v>
      </c>
      <c r="M1676" s="14">
        <v>0.208369373934953</v>
      </c>
    </row>
    <row r="1677" spans="1:13" x14ac:dyDescent="0.55000000000000004">
      <c r="A1677">
        <v>1672</v>
      </c>
      <c r="C1677">
        <f t="shared" si="84"/>
        <v>-7.5823676460255132E-2</v>
      </c>
      <c r="D1677">
        <f t="shared" si="85"/>
        <v>-3.6930759157342683E-4</v>
      </c>
      <c r="E1677" s="2">
        <f t="shared" si="86"/>
        <v>4.1037300246744832E-2</v>
      </c>
      <c r="K1677">
        <v>1672</v>
      </c>
      <c r="L1677" s="14">
        <v>-2.0914318000800199E-5</v>
      </c>
      <c r="M1677" s="14">
        <v>0.12675297630788801</v>
      </c>
    </row>
    <row r="1678" spans="1:13" x14ac:dyDescent="0.55000000000000004">
      <c r="A1678">
        <v>1673</v>
      </c>
      <c r="C1678">
        <f t="shared" si="84"/>
        <v>-0.17562282788586742</v>
      </c>
      <c r="D1678">
        <f t="shared" si="85"/>
        <v>-4.5590183044728682E-4</v>
      </c>
      <c r="E1678" s="2">
        <f t="shared" si="86"/>
        <v>3.5726041689380851E-2</v>
      </c>
      <c r="K1678">
        <v>1673</v>
      </c>
      <c r="L1678" s="14">
        <v>-2.4090699869658801E-4</v>
      </c>
      <c r="M1678" s="14">
        <v>1.33905094461337E-2</v>
      </c>
    </row>
    <row r="1679" spans="1:13" x14ac:dyDescent="0.55000000000000004">
      <c r="A1679">
        <v>1674</v>
      </c>
      <c r="C1679">
        <f t="shared" si="84"/>
        <v>-0.23134435134823866</v>
      </c>
      <c r="D1679">
        <f t="shared" si="85"/>
        <v>-4.2807431952860081E-4</v>
      </c>
      <c r="E1679" s="2">
        <f t="shared" si="86"/>
        <v>1.6388776738037535E-2</v>
      </c>
      <c r="K1679">
        <v>1674</v>
      </c>
      <c r="L1679" s="14">
        <v>-4.0056302709029501E-4</v>
      </c>
      <c r="M1679" s="14">
        <v>-0.103325693575094</v>
      </c>
    </row>
    <row r="1680" spans="1:13" x14ac:dyDescent="0.55000000000000004">
      <c r="A1680">
        <v>1675</v>
      </c>
      <c r="C1680">
        <f t="shared" si="84"/>
        <v>-0.22900331897480053</v>
      </c>
      <c r="D1680">
        <f t="shared" si="85"/>
        <v>-2.9280917749918033E-4</v>
      </c>
      <c r="E1680" s="2">
        <f t="shared" si="86"/>
        <v>1.213824437767669E-3</v>
      </c>
      <c r="K1680">
        <v>1675</v>
      </c>
      <c r="L1680" s="14">
        <v>-4.5989556043662098E-4</v>
      </c>
      <c r="M1680" s="14">
        <v>-0.19416333565437299</v>
      </c>
    </row>
    <row r="1681" spans="1:13" x14ac:dyDescent="0.55000000000000004">
      <c r="A1681">
        <v>1676</v>
      </c>
      <c r="C1681">
        <f t="shared" si="84"/>
        <v>-0.16918728054626342</v>
      </c>
      <c r="D1681">
        <f t="shared" si="85"/>
        <v>-8.4055103846864424E-5</v>
      </c>
      <c r="E1681" s="2">
        <f t="shared" si="86"/>
        <v>4.5137281873566439E-3</v>
      </c>
      <c r="K1681">
        <v>1676</v>
      </c>
      <c r="L1681" s="14">
        <v>-4.0404439768666501E-4</v>
      </c>
      <c r="M1681" s="14">
        <v>-0.23637156581712601</v>
      </c>
    </row>
    <row r="1682" spans="1:13" x14ac:dyDescent="0.55000000000000004">
      <c r="A1682">
        <v>1677</v>
      </c>
      <c r="C1682">
        <f t="shared" si="84"/>
        <v>-6.6908800886128397E-2</v>
      </c>
      <c r="D1682">
        <f t="shared" si="85"/>
        <v>1.4579502912970646E-4</v>
      </c>
      <c r="E1682" s="2">
        <f t="shared" si="86"/>
        <v>2.3247183261962075E-2</v>
      </c>
      <c r="K1682">
        <v>1677</v>
      </c>
      <c r="L1682" s="14">
        <v>-2.46997809026613E-4</v>
      </c>
      <c r="M1682" s="14">
        <v>-0.219379070978242</v>
      </c>
    </row>
    <row r="1683" spans="1:13" x14ac:dyDescent="0.55000000000000004">
      <c r="A1683">
        <v>1678</v>
      </c>
      <c r="C1683">
        <f t="shared" si="84"/>
        <v>5.2162377471411565E-2</v>
      </c>
      <c r="D1683">
        <f t="shared" si="85"/>
        <v>3.3905368291174557E-4</v>
      </c>
      <c r="E1683" s="2">
        <f t="shared" si="86"/>
        <v>3.9841798475487307E-2</v>
      </c>
      <c r="K1683">
        <v>1678</v>
      </c>
      <c r="L1683" s="14">
        <v>-2.8089086832680001E-5</v>
      </c>
      <c r="M1683" s="14">
        <v>-0.147441726883903</v>
      </c>
    </row>
    <row r="1684" spans="1:13" x14ac:dyDescent="0.55000000000000004">
      <c r="A1684">
        <v>1679</v>
      </c>
      <c r="C1684">
        <f t="shared" si="84"/>
        <v>0.1581418985786594</v>
      </c>
      <c r="D1684">
        <f t="shared" si="85"/>
        <v>4.4721700896713262E-4</v>
      </c>
      <c r="E1684" s="2">
        <f t="shared" si="86"/>
        <v>3.8698202159706555E-2</v>
      </c>
      <c r="K1684">
        <v>1679</v>
      </c>
      <c r="L1684" s="14">
        <v>1.97854721410541E-4</v>
      </c>
      <c r="M1684" s="14">
        <v>-3.8576687629422499E-2</v>
      </c>
    </row>
    <row r="1685" spans="1:13" x14ac:dyDescent="0.55000000000000004">
      <c r="A1685">
        <v>1680</v>
      </c>
      <c r="C1685">
        <f t="shared" si="84"/>
        <v>0.22443113651024585</v>
      </c>
      <c r="D1685">
        <f t="shared" si="85"/>
        <v>4.4313829235950204E-4</v>
      </c>
      <c r="E1685" s="2">
        <f t="shared" si="86"/>
        <v>2.0874763451546915E-2</v>
      </c>
      <c r="K1685">
        <v>1680</v>
      </c>
      <c r="L1685" s="14">
        <v>3.7424458727491102E-4</v>
      </c>
      <c r="M1685" s="14">
        <v>7.9950122354243605E-2</v>
      </c>
    </row>
    <row r="1686" spans="1:13" x14ac:dyDescent="0.55000000000000004">
      <c r="A1686">
        <v>1681</v>
      </c>
      <c r="C1686">
        <f t="shared" si="84"/>
        <v>0.23439288981091494</v>
      </c>
      <c r="D1686">
        <f t="shared" si="85"/>
        <v>3.2784120498488751E-4</v>
      </c>
      <c r="E1686" s="2">
        <f t="shared" si="86"/>
        <v>3.1292793028223527E-3</v>
      </c>
      <c r="K1686">
        <v>1681</v>
      </c>
      <c r="L1686" s="14">
        <v>4.5690257461141002E-4</v>
      </c>
      <c r="M1686" s="14">
        <v>0.17845292821973799</v>
      </c>
    </row>
    <row r="1687" spans="1:13" x14ac:dyDescent="0.55000000000000004">
      <c r="A1687">
        <v>1682</v>
      </c>
      <c r="C1687">
        <f t="shared" si="84"/>
        <v>0.18552696837997901</v>
      </c>
      <c r="D1687">
        <f t="shared" si="85"/>
        <v>1.3026288550452707E-4</v>
      </c>
      <c r="E1687" s="2">
        <f t="shared" si="86"/>
        <v>2.1840782330465073E-3</v>
      </c>
      <c r="K1687">
        <v>1682</v>
      </c>
      <c r="L1687" s="14">
        <v>4.2512647771868699E-4</v>
      </c>
      <c r="M1687" s="14">
        <v>0.23226109117100299</v>
      </c>
    </row>
    <row r="1688" spans="1:13" x14ac:dyDescent="0.55000000000000004">
      <c r="A1688">
        <v>1683</v>
      </c>
      <c r="C1688">
        <f t="shared" si="84"/>
        <v>9.0097688483731855E-2</v>
      </c>
      <c r="D1688">
        <f t="shared" si="85"/>
        <v>-1.0000867251487438E-4</v>
      </c>
      <c r="E1688" s="2">
        <f t="shared" si="86"/>
        <v>1.8988932191496225E-2</v>
      </c>
      <c r="K1688">
        <v>1683</v>
      </c>
      <c r="L1688" s="14">
        <v>2.8687481718811801E-4</v>
      </c>
      <c r="M1688" s="14">
        <v>0.227898022995286</v>
      </c>
    </row>
    <row r="1689" spans="1:13" x14ac:dyDescent="0.55000000000000004">
      <c r="A1689">
        <v>1684</v>
      </c>
      <c r="C1689">
        <f t="shared" si="84"/>
        <v>-2.7944212112483248E-2</v>
      </c>
      <c r="D1689">
        <f t="shared" si="85"/>
        <v>-3.0518016174734805E-4</v>
      </c>
      <c r="E1689" s="2">
        <f t="shared" si="86"/>
        <v>3.7791629554038655E-2</v>
      </c>
      <c r="K1689">
        <v>1684</v>
      </c>
      <c r="L1689" s="14">
        <v>7.6773579050620893E-5</v>
      </c>
      <c r="M1689" s="14">
        <v>0.16645648118370501</v>
      </c>
    </row>
    <row r="1690" spans="1:13" x14ac:dyDescent="0.55000000000000004">
      <c r="A1690">
        <v>1685</v>
      </c>
      <c r="C1690">
        <f t="shared" si="84"/>
        <v>-0.13897270448581978</v>
      </c>
      <c r="D1690">
        <f t="shared" si="85"/>
        <v>-4.3375786306972631E-4</v>
      </c>
      <c r="E1690" s="2">
        <f t="shared" si="86"/>
        <v>4.0924313109019561E-2</v>
      </c>
      <c r="K1690">
        <v>1685</v>
      </c>
      <c r="L1690" s="14">
        <v>-1.52556078228811E-4</v>
      </c>
      <c r="M1690" s="14">
        <v>6.3324881038623798E-2</v>
      </c>
    </row>
    <row r="1691" spans="1:13" x14ac:dyDescent="0.55000000000000004">
      <c r="A1691">
        <v>1686</v>
      </c>
      <c r="C1691">
        <f t="shared" si="84"/>
        <v>-0.21512197734626073</v>
      </c>
      <c r="D1691">
        <f t="shared" si="85"/>
        <v>-4.5347148365317133E-4</v>
      </c>
      <c r="E1691" s="2">
        <f t="shared" si="86"/>
        <v>2.5425944524956699E-2</v>
      </c>
      <c r="K1691">
        <v>1686</v>
      </c>
      <c r="L1691" s="14">
        <v>-3.43677119326636E-4</v>
      </c>
      <c r="M1691" s="14">
        <v>-5.5666828401622702E-2</v>
      </c>
    </row>
    <row r="1692" spans="1:13" x14ac:dyDescent="0.55000000000000004">
      <c r="A1692">
        <v>1687</v>
      </c>
      <c r="C1692">
        <f t="shared" si="84"/>
        <v>-0.23728016830434973</v>
      </c>
      <c r="D1692">
        <f t="shared" si="85"/>
        <v>-3.5937332026118288E-4</v>
      </c>
      <c r="E1692" s="2">
        <f t="shared" si="86"/>
        <v>5.8620052059339157E-3</v>
      </c>
      <c r="K1692">
        <v>1687</v>
      </c>
      <c r="L1692" s="14">
        <v>-4.4872209387104102E-4</v>
      </c>
      <c r="M1692" s="14">
        <v>-0.16071643533675001</v>
      </c>
    </row>
    <row r="1693" spans="1:13" x14ac:dyDescent="0.55000000000000004">
      <c r="A1693">
        <v>1688</v>
      </c>
      <c r="C1693">
        <f t="shared" si="84"/>
        <v>-0.19988603848799358</v>
      </c>
      <c r="D1693">
        <f t="shared" si="85"/>
        <v>-1.7508002847346386E-4</v>
      </c>
      <c r="E1693" s="2">
        <f t="shared" si="86"/>
        <v>6.5677262813085171E-4</v>
      </c>
      <c r="K1693">
        <v>1688</v>
      </c>
      <c r="L1693" s="14">
        <v>-4.4138183633566697E-4</v>
      </c>
      <c r="M1693" s="14">
        <v>-0.22551361402940701</v>
      </c>
    </row>
    <row r="1694" spans="1:13" x14ac:dyDescent="0.55000000000000004">
      <c r="A1694">
        <v>1689</v>
      </c>
      <c r="C1694">
        <f t="shared" si="84"/>
        <v>-0.11232472627448641</v>
      </c>
      <c r="D1694">
        <f t="shared" si="85"/>
        <v>5.315466006795052E-5</v>
      </c>
      <c r="E1694" s="2">
        <f t="shared" si="86"/>
        <v>1.4763412250326487E-2</v>
      </c>
      <c r="K1694">
        <v>1689</v>
      </c>
      <c r="L1694" s="14">
        <v>-3.23494759755901E-4</v>
      </c>
      <c r="M1694" s="14">
        <v>-0.233829509103503</v>
      </c>
    </row>
    <row r="1695" spans="1:13" x14ac:dyDescent="0.55000000000000004">
      <c r="A1695">
        <v>1690</v>
      </c>
      <c r="C1695">
        <f t="shared" si="84"/>
        <v>3.4277246156791271E-3</v>
      </c>
      <c r="D1695">
        <f t="shared" si="85"/>
        <v>2.6804864934228557E-4</v>
      </c>
      <c r="E1695" s="2">
        <f t="shared" si="86"/>
        <v>3.4972395129242342E-2</v>
      </c>
      <c r="K1695">
        <v>1690</v>
      </c>
      <c r="L1695" s="14">
        <v>-1.24586413779474E-4</v>
      </c>
      <c r="M1695" s="14">
        <v>-0.183581353049664</v>
      </c>
    </row>
    <row r="1696" spans="1:13" x14ac:dyDescent="0.55000000000000004">
      <c r="A1696">
        <v>1691</v>
      </c>
      <c r="C1696">
        <f t="shared" si="84"/>
        <v>0.11831988887877393</v>
      </c>
      <c r="D1696">
        <f t="shared" si="85"/>
        <v>4.1566807765059988E-4</v>
      </c>
      <c r="E1696" s="2">
        <f t="shared" si="86"/>
        <v>4.2301793102538114E-2</v>
      </c>
      <c r="K1696">
        <v>1691</v>
      </c>
      <c r="L1696" s="14">
        <v>1.05525372406022E-4</v>
      </c>
      <c r="M1696" s="14">
        <v>-8.7354108268503095E-2</v>
      </c>
    </row>
    <row r="1697" spans="1:13" x14ac:dyDescent="0.55000000000000004">
      <c r="A1697">
        <v>1692</v>
      </c>
      <c r="C1697">
        <f t="shared" si="84"/>
        <v>0.20351625501822279</v>
      </c>
      <c r="D1697">
        <f t="shared" si="85"/>
        <v>4.5896358005661489E-4</v>
      </c>
      <c r="E1697" s="2">
        <f t="shared" si="86"/>
        <v>2.98476554509047E-2</v>
      </c>
      <c r="K1697">
        <v>1692</v>
      </c>
      <c r="L1697" s="14">
        <v>3.0920767444054598E-4</v>
      </c>
      <c r="M1697" s="14">
        <v>3.07515148340501E-2</v>
      </c>
    </row>
    <row r="1698" spans="1:13" x14ac:dyDescent="0.55000000000000004">
      <c r="A1698">
        <v>1693</v>
      </c>
      <c r="C1698">
        <f t="shared" si="84"/>
        <v>0.23763433093110156</v>
      </c>
      <c r="D1698">
        <f t="shared" si="85"/>
        <v>3.8706889805471443E-4</v>
      </c>
      <c r="E1698" s="2">
        <f t="shared" si="86"/>
        <v>9.3082168628569658E-3</v>
      </c>
      <c r="K1698">
        <v>1693</v>
      </c>
      <c r="L1698" s="14">
        <v>4.3544699622628298E-4</v>
      </c>
      <c r="M1698" s="14">
        <v>0.141155230277867</v>
      </c>
    </row>
    <row r="1699" spans="1:13" x14ac:dyDescent="0.55000000000000004">
      <c r="A1699">
        <v>1694</v>
      </c>
      <c r="C1699">
        <f t="shared" si="84"/>
        <v>0.21211119871498646</v>
      </c>
      <c r="D1699">
        <f t="shared" si="85"/>
        <v>2.180280814059921E-4</v>
      </c>
      <c r="E1699" s="2">
        <f t="shared" si="86"/>
        <v>1.6765289913877914E-5</v>
      </c>
      <c r="K1699">
        <v>1694</v>
      </c>
      <c r="L1699" s="14">
        <v>4.5262591649009802E-4</v>
      </c>
      <c r="M1699" s="14">
        <v>0.21620574263511699</v>
      </c>
    </row>
    <row r="1700" spans="1:13" x14ac:dyDescent="0.55000000000000004">
      <c r="A1700">
        <v>1695</v>
      </c>
      <c r="C1700">
        <f t="shared" si="84"/>
        <v>0.13335262657145022</v>
      </c>
      <c r="D1700">
        <f t="shared" si="85"/>
        <v>-5.7331880066455784E-6</v>
      </c>
      <c r="E1700" s="2">
        <f t="shared" si="86"/>
        <v>1.0764800991657305E-2</v>
      </c>
      <c r="K1700">
        <v>1695</v>
      </c>
      <c r="L1700" s="14">
        <v>3.5644186808163401E-4</v>
      </c>
      <c r="M1700" s="14">
        <v>0.23710618550634799</v>
      </c>
    </row>
    <row r="1701" spans="1:13" x14ac:dyDescent="0.55000000000000004">
      <c r="A1701">
        <v>1696</v>
      </c>
      <c r="C1701">
        <f t="shared" si="84"/>
        <v>2.112535600929346E-2</v>
      </c>
      <c r="D1701">
        <f t="shared" si="85"/>
        <v>-2.2805554807565017E-4</v>
      </c>
      <c r="E1701" s="2">
        <f t="shared" si="86"/>
        <v>3.1505027856275028E-2</v>
      </c>
      <c r="K1701">
        <v>1696</v>
      </c>
      <c r="L1701" s="14">
        <v>1.70984742607308E-4</v>
      </c>
      <c r="M1701" s="14">
        <v>0.19862191331752699</v>
      </c>
    </row>
    <row r="1702" spans="1:13" x14ac:dyDescent="0.55000000000000004">
      <c r="A1702">
        <v>1697</v>
      </c>
      <c r="C1702">
        <f t="shared" si="84"/>
        <v>-9.6403933624738605E-2</v>
      </c>
      <c r="D1702">
        <f t="shared" si="85"/>
        <v>-3.9314077260888219E-4</v>
      </c>
      <c r="E1702" s="2">
        <f t="shared" si="86"/>
        <v>4.2764372369129625E-2</v>
      </c>
      <c r="K1702">
        <v>1697</v>
      </c>
      <c r="L1702" s="14">
        <v>-5.7296572365352903E-5</v>
      </c>
      <c r="M1702" s="14">
        <v>0.110391550777435</v>
      </c>
    </row>
    <row r="1703" spans="1:13" x14ac:dyDescent="0.55000000000000004">
      <c r="A1703">
        <v>1698</v>
      </c>
      <c r="C1703">
        <f t="shared" si="84"/>
        <v>-0.1897378679521301</v>
      </c>
      <c r="D1703">
        <f t="shared" si="85"/>
        <v>-4.595559499671986E-4</v>
      </c>
      <c r="E1703" s="2">
        <f t="shared" si="86"/>
        <v>3.3948360056222093E-2</v>
      </c>
      <c r="K1703">
        <v>1698</v>
      </c>
      <c r="L1703" s="14">
        <v>-2.7122760534698198E-4</v>
      </c>
      <c r="M1703" s="14">
        <v>-5.4870604743280198E-3</v>
      </c>
    </row>
    <row r="1704" spans="1:13" x14ac:dyDescent="0.55000000000000004">
      <c r="A1704">
        <v>1699</v>
      </c>
      <c r="C1704">
        <f t="shared" si="84"/>
        <v>-0.23545159678113642</v>
      </c>
      <c r="D1704">
        <f t="shared" si="85"/>
        <v>-4.1063227055621222E-4</v>
      </c>
      <c r="E1704" s="2">
        <f t="shared" si="86"/>
        <v>1.3331056257677542E-2</v>
      </c>
      <c r="K1704">
        <v>1699</v>
      </c>
      <c r="L1704" s="14">
        <v>-4.1722800199555E-4</v>
      </c>
      <c r="M1704" s="14">
        <v>-0.119991403391044</v>
      </c>
    </row>
    <row r="1705" spans="1:13" x14ac:dyDescent="0.55000000000000004">
      <c r="A1705">
        <v>1700</v>
      </c>
      <c r="C1705">
        <f t="shared" si="84"/>
        <v>-0.22207193774447875</v>
      </c>
      <c r="D1705">
        <f t="shared" si="85"/>
        <v>-2.5864854667718469E-4</v>
      </c>
      <c r="E1705" s="2">
        <f t="shared" si="86"/>
        <v>3.1077398260875909E-4</v>
      </c>
      <c r="K1705">
        <v>1700</v>
      </c>
      <c r="L1705" s="14">
        <v>-4.5873105724971802E-4</v>
      </c>
      <c r="M1705" s="14">
        <v>-0.204443154955847</v>
      </c>
    </row>
    <row r="1706" spans="1:13" x14ac:dyDescent="0.55000000000000004">
      <c r="A1706">
        <v>1701</v>
      </c>
      <c r="C1706">
        <f t="shared" si="84"/>
        <v>-0.15295690323966346</v>
      </c>
      <c r="D1706">
        <f t="shared" si="85"/>
        <v>-4.1749489462638012E-5</v>
      </c>
      <c r="E1706" s="2">
        <f t="shared" si="86"/>
        <v>7.1798417486156878E-3</v>
      </c>
      <c r="K1706">
        <v>1701</v>
      </c>
      <c r="L1706" s="14">
        <v>-3.8534207345481699E-4</v>
      </c>
      <c r="M1706" s="14">
        <v>-0.237690850088702</v>
      </c>
    </row>
    <row r="1707" spans="1:13" x14ac:dyDescent="0.55000000000000004">
      <c r="A1707">
        <v>1702</v>
      </c>
      <c r="C1707">
        <f t="shared" si="84"/>
        <v>-4.5452910097940315E-2</v>
      </c>
      <c r="D1707">
        <f t="shared" si="85"/>
        <v>1.8562780959746944E-4</v>
      </c>
      <c r="E1707" s="2">
        <f t="shared" si="86"/>
        <v>2.7540891819132371E-2</v>
      </c>
      <c r="K1707">
        <v>1702</v>
      </c>
      <c r="L1707" s="14">
        <v>-2.1544177687448201E-4</v>
      </c>
      <c r="M1707" s="14">
        <v>-0.211407397289858</v>
      </c>
    </row>
    <row r="1708" spans="1:13" x14ac:dyDescent="0.55000000000000004">
      <c r="A1708">
        <v>1703</v>
      </c>
      <c r="C1708">
        <f t="shared" si="84"/>
        <v>7.3458805407700958E-2</v>
      </c>
      <c r="D1708">
        <f t="shared" si="85"/>
        <v>3.6641644117405188E-4</v>
      </c>
      <c r="E1708" s="2">
        <f t="shared" si="86"/>
        <v>4.2285529400313472E-2</v>
      </c>
      <c r="K1708">
        <v>1703</v>
      </c>
      <c r="L1708" s="14">
        <v>8.4172492278202807E-6</v>
      </c>
      <c r="M1708" s="14">
        <v>-0.13217565036348899</v>
      </c>
    </row>
    <row r="1709" spans="1:13" x14ac:dyDescent="0.55000000000000004">
      <c r="A1709">
        <v>1704</v>
      </c>
      <c r="C1709">
        <f t="shared" si="84"/>
        <v>0.17393390914418139</v>
      </c>
      <c r="D1709">
        <f t="shared" si="85"/>
        <v>4.5524226946147745E-4</v>
      </c>
      <c r="E1709" s="2">
        <f t="shared" si="86"/>
        <v>3.7548208440461008E-2</v>
      </c>
      <c r="K1709">
        <v>1704</v>
      </c>
      <c r="L1709" s="14">
        <v>2.3016812304419199E-4</v>
      </c>
      <c r="M1709" s="14">
        <v>-1.98396918453781E-2</v>
      </c>
    </row>
    <row r="1710" spans="1:13" x14ac:dyDescent="0.55000000000000004">
      <c r="A1710">
        <v>1705</v>
      </c>
      <c r="C1710">
        <f t="shared" si="84"/>
        <v>0.23075526792220458</v>
      </c>
      <c r="D1710">
        <f t="shared" si="85"/>
        <v>4.2981188386075493E-4</v>
      </c>
      <c r="E1710" s="2">
        <f t="shared" si="86"/>
        <v>1.7766231391039427E-2</v>
      </c>
      <c r="K1710">
        <v>1705</v>
      </c>
      <c r="L1710" s="14">
        <v>3.9427196258477298E-4</v>
      </c>
      <c r="M1710" s="14">
        <v>9.74652405719207E-2</v>
      </c>
    </row>
    <row r="1711" spans="1:13" x14ac:dyDescent="0.55000000000000004">
      <c r="A1711">
        <v>1706</v>
      </c>
      <c r="C1711">
        <f t="shared" si="84"/>
        <v>0.22966191838710062</v>
      </c>
      <c r="D1711">
        <f t="shared" si="85"/>
        <v>2.9650777512793607E-4</v>
      </c>
      <c r="E1711" s="2">
        <f t="shared" si="86"/>
        <v>1.5446880413726724E-3</v>
      </c>
      <c r="K1711">
        <v>1706</v>
      </c>
      <c r="L1711" s="14">
        <v>4.5962794321031199E-4</v>
      </c>
      <c r="M1711" s="14">
        <v>0.19035939885752501</v>
      </c>
    </row>
    <row r="1712" spans="1:13" x14ac:dyDescent="0.55000000000000004">
      <c r="A1712">
        <v>1707</v>
      </c>
      <c r="C1712">
        <f t="shared" si="84"/>
        <v>0.17092826822678706</v>
      </c>
      <c r="D1712">
        <f t="shared" si="85"/>
        <v>8.8786464727057726E-5</v>
      </c>
      <c r="E1712" s="2">
        <f t="shared" si="86"/>
        <v>4.1794410382765337E-3</v>
      </c>
      <c r="K1712">
        <v>1707</v>
      </c>
      <c r="L1712" s="14">
        <v>4.0986725413407501E-4</v>
      </c>
      <c r="M1712" s="14">
        <v>0.235576864795286</v>
      </c>
    </row>
    <row r="1713" spans="1:13" x14ac:dyDescent="0.55000000000000004">
      <c r="A1713">
        <v>1708</v>
      </c>
      <c r="C1713">
        <f t="shared" si="84"/>
        <v>6.9295225623351275E-2</v>
      </c>
      <c r="D1713">
        <f t="shared" si="85"/>
        <v>-1.4121837685140531E-4</v>
      </c>
      <c r="E1713" s="2">
        <f t="shared" si="86"/>
        <v>2.3255462468895333E-2</v>
      </c>
      <c r="K1713">
        <v>1708</v>
      </c>
      <c r="L1713" s="14">
        <v>2.57452768628109E-4</v>
      </c>
      <c r="M1713" s="14">
        <v>0.221792643532296</v>
      </c>
    </row>
    <row r="1714" spans="1:13" x14ac:dyDescent="0.55000000000000004">
      <c r="A1714">
        <v>1709</v>
      </c>
      <c r="C1714">
        <f t="shared" si="84"/>
        <v>-4.9729457983236136E-2</v>
      </c>
      <c r="D1714">
        <f t="shared" si="85"/>
        <v>-3.3578038248622606E-4</v>
      </c>
      <c r="E1714" s="2">
        <f t="shared" si="86"/>
        <v>4.0880204404512822E-2</v>
      </c>
      <c r="K1714">
        <v>1709</v>
      </c>
      <c r="L1714" s="14">
        <v>4.0557640098207198E-5</v>
      </c>
      <c r="M1714" s="14">
        <v>0.152459078794972</v>
      </c>
    </row>
    <row r="1715" spans="1:13" x14ac:dyDescent="0.55000000000000004">
      <c r="A1715">
        <v>1710</v>
      </c>
      <c r="C1715">
        <f t="shared" si="84"/>
        <v>-0.15627309585001117</v>
      </c>
      <c r="D1715">
        <f t="shared" si="85"/>
        <v>-4.4606858980707692E-4</v>
      </c>
      <c r="E1715" s="2">
        <f t="shared" si="86"/>
        <v>4.0487189629348046E-2</v>
      </c>
      <c r="K1715">
        <v>1710</v>
      </c>
      <c r="L1715" s="14">
        <v>-1.86495400995624E-4</v>
      </c>
      <c r="M1715" s="14">
        <v>4.4941191985987297E-2</v>
      </c>
    </row>
    <row r="1716" spans="1:13" x14ac:dyDescent="0.55000000000000004">
      <c r="A1716">
        <v>1711</v>
      </c>
      <c r="C1716">
        <f t="shared" si="84"/>
        <v>-0.22359548063478143</v>
      </c>
      <c r="D1716">
        <f t="shared" si="85"/>
        <v>-4.4440298346734168E-4</v>
      </c>
      <c r="E1716" s="2">
        <f t="shared" si="86"/>
        <v>2.2428951821074274E-2</v>
      </c>
      <c r="K1716">
        <v>1711</v>
      </c>
      <c r="L1716" s="14">
        <v>-3.6683951197662601E-4</v>
      </c>
      <c r="M1716" s="14">
        <v>-7.3832495150803201E-2</v>
      </c>
    </row>
    <row r="1717" spans="1:13" x14ac:dyDescent="0.55000000000000004">
      <c r="A1717">
        <v>1712</v>
      </c>
      <c r="C1717">
        <f t="shared" si="84"/>
        <v>-0.23480011279913865</v>
      </c>
      <c r="D1717">
        <f t="shared" si="85"/>
        <v>-3.3120159555011567E-4</v>
      </c>
      <c r="E1717" s="2">
        <f t="shared" si="86"/>
        <v>3.6827586686319761E-3</v>
      </c>
      <c r="K1717">
        <v>1712</v>
      </c>
      <c r="L1717" s="14">
        <v>-4.55306391475966E-4</v>
      </c>
      <c r="M1717" s="14">
        <v>-0.17411437585352699</v>
      </c>
    </row>
    <row r="1718" spans="1:13" x14ac:dyDescent="0.55000000000000004">
      <c r="A1718">
        <v>1713</v>
      </c>
      <c r="C1718">
        <f t="shared" si="84"/>
        <v>-0.18707486584542773</v>
      </c>
      <c r="D1718">
        <f t="shared" si="85"/>
        <v>-1.348755883266964E-4</v>
      </c>
      <c r="E1718" s="2">
        <f t="shared" si="86"/>
        <v>1.9108582928366626E-3</v>
      </c>
      <c r="K1718">
        <v>1713</v>
      </c>
      <c r="L1718" s="14">
        <v>-4.2973896071435701E-4</v>
      </c>
      <c r="M1718" s="14">
        <v>-0.23078823099656501</v>
      </c>
    </row>
    <row r="1719" spans="1:13" x14ac:dyDescent="0.55000000000000004">
      <c r="A1719">
        <v>1714</v>
      </c>
      <c r="C1719">
        <f t="shared" si="84"/>
        <v>-9.2397770789676661E-2</v>
      </c>
      <c r="D1719">
        <f t="shared" si="85"/>
        <v>9.5301348616054875E-5</v>
      </c>
      <c r="E1719" s="2">
        <f t="shared" si="86"/>
        <v>1.8840848735127005E-2</v>
      </c>
      <c r="K1719">
        <v>1714</v>
      </c>
      <c r="L1719" s="14">
        <v>-2.9654074133486901E-4</v>
      </c>
      <c r="M1719" s="14">
        <v>-0.22965974198026901</v>
      </c>
    </row>
    <row r="1720" spans="1:13" x14ac:dyDescent="0.55000000000000004">
      <c r="A1720">
        <v>1715</v>
      </c>
      <c r="C1720">
        <f t="shared" si="84"/>
        <v>2.5469217142945245E-2</v>
      </c>
      <c r="D1720">
        <f t="shared" si="85"/>
        <v>3.0155965584795544E-4</v>
      </c>
      <c r="E1720" s="2">
        <f t="shared" si="86"/>
        <v>3.8604690237846531E-2</v>
      </c>
      <c r="K1720">
        <v>1715</v>
      </c>
      <c r="L1720" s="14">
        <v>-8.9072053682859594E-5</v>
      </c>
      <c r="M1720" s="14">
        <v>-0.171011545879409</v>
      </c>
    </row>
    <row r="1721" spans="1:13" x14ac:dyDescent="0.55000000000000004">
      <c r="A1721">
        <v>1716</v>
      </c>
      <c r="C1721">
        <f t="shared" si="84"/>
        <v>0.13694396842198647</v>
      </c>
      <c r="D1721">
        <f t="shared" si="85"/>
        <v>4.3213284583685878E-4</v>
      </c>
      <c r="E1721" s="2">
        <f t="shared" si="86"/>
        <v>4.2632510222325677E-2</v>
      </c>
      <c r="K1721">
        <v>1716</v>
      </c>
      <c r="L1721" s="14">
        <v>1.4070528237692699E-4</v>
      </c>
      <c r="M1721" s="14">
        <v>-6.95324472344407E-2</v>
      </c>
    </row>
    <row r="1722" spans="1:13" x14ac:dyDescent="0.55000000000000004">
      <c r="A1722">
        <v>1717</v>
      </c>
      <c r="C1722">
        <f t="shared" si="84"/>
        <v>0.21404867017655504</v>
      </c>
      <c r="D1722">
        <f t="shared" si="85"/>
        <v>4.5424980015864311E-4</v>
      </c>
      <c r="E1722" s="2">
        <f t="shared" si="86"/>
        <v>2.7121869235290922E-2</v>
      </c>
      <c r="K1722">
        <v>1717</v>
      </c>
      <c r="L1722" s="14">
        <v>3.3524210759321198E-4</v>
      </c>
      <c r="M1722" s="14">
        <v>4.9361484168381001E-2</v>
      </c>
    </row>
    <row r="1723" spans="1:13" x14ac:dyDescent="0.55000000000000004">
      <c r="A1723">
        <v>1718</v>
      </c>
      <c r="C1723">
        <f t="shared" si="84"/>
        <v>0.23743166750554587</v>
      </c>
      <c r="D1723">
        <f t="shared" si="85"/>
        <v>3.6235962946828964E-4</v>
      </c>
      <c r="E1723" s="2">
        <f t="shared" si="86"/>
        <v>6.6486316553843912E-3</v>
      </c>
      <c r="K1723">
        <v>1718</v>
      </c>
      <c r="L1723" s="14">
        <v>4.4581546727172599E-4</v>
      </c>
      <c r="M1723" s="14">
        <v>0.15589252564481501</v>
      </c>
    </row>
    <row r="1724" spans="1:13" x14ac:dyDescent="0.55000000000000004">
      <c r="A1724">
        <v>1719</v>
      </c>
      <c r="C1724">
        <f t="shared" si="84"/>
        <v>0.2012243209534807</v>
      </c>
      <c r="D1724">
        <f t="shared" si="85"/>
        <v>1.7952482971609563E-4</v>
      </c>
      <c r="E1724" s="2">
        <f t="shared" si="86"/>
        <v>4.9084384922248067E-4</v>
      </c>
      <c r="K1724">
        <v>1719</v>
      </c>
      <c r="L1724" s="14">
        <v>4.4473157753366197E-4</v>
      </c>
      <c r="M1724" s="14">
        <v>0.223379316986486</v>
      </c>
    </row>
    <row r="1725" spans="1:13" x14ac:dyDescent="0.55000000000000004">
      <c r="A1725">
        <v>1720</v>
      </c>
      <c r="C1725">
        <f t="shared" si="84"/>
        <v>0.11451391131499869</v>
      </c>
      <c r="D1725">
        <f t="shared" si="85"/>
        <v>-4.8366918210009875E-5</v>
      </c>
      <c r="E1725" s="2">
        <f t="shared" si="86"/>
        <v>1.4497475117901164E-2</v>
      </c>
      <c r="K1725">
        <v>1720</v>
      </c>
      <c r="L1725" s="14">
        <v>3.3226190528788202E-4</v>
      </c>
      <c r="M1725" s="14">
        <v>0.234919372644214</v>
      </c>
    </row>
    <row r="1726" spans="1:13" x14ac:dyDescent="0.55000000000000004">
      <c r="A1726">
        <v>1721</v>
      </c>
      <c r="C1726">
        <f t="shared" si="84"/>
        <v>-9.3707630141179755E-4</v>
      </c>
      <c r="D1726">
        <f t="shared" si="85"/>
        <v>-2.6411958915931833E-4</v>
      </c>
      <c r="E1726" s="2">
        <f t="shared" si="86"/>
        <v>3.5554681416372129E-2</v>
      </c>
      <c r="K1726">
        <v>1721</v>
      </c>
      <c r="L1726" s="14">
        <v>1.36575177659535E-4</v>
      </c>
      <c r="M1726" s="14">
        <v>0.18762241408921301</v>
      </c>
    </row>
    <row r="1727" spans="1:13" x14ac:dyDescent="0.55000000000000004">
      <c r="A1727">
        <v>1722</v>
      </c>
      <c r="C1727">
        <f t="shared" si="84"/>
        <v>-0.11615287751892735</v>
      </c>
      <c r="D1727">
        <f t="shared" si="85"/>
        <v>-4.1358381043051521E-4</v>
      </c>
      <c r="E1727" s="2">
        <f t="shared" si="86"/>
        <v>4.3884859948182135E-2</v>
      </c>
      <c r="K1727">
        <v>1722</v>
      </c>
      <c r="L1727" s="14">
        <v>-9.3317650464534599E-5</v>
      </c>
      <c r="M1727" s="14">
        <v>9.3334258000612694E-2</v>
      </c>
    </row>
    <row r="1728" spans="1:13" x14ac:dyDescent="0.55000000000000004">
      <c r="A1728">
        <v>1723</v>
      </c>
      <c r="C1728">
        <f t="shared" si="84"/>
        <v>-0.20221675478713547</v>
      </c>
      <c r="D1728">
        <f t="shared" si="85"/>
        <v>-4.5924721293876935E-4</v>
      </c>
      <c r="E1728" s="2">
        <f t="shared" si="86"/>
        <v>3.164368258338706E-2</v>
      </c>
      <c r="K1728">
        <v>1723</v>
      </c>
      <c r="L1728" s="14">
        <v>-2.9983849412908598E-4</v>
      </c>
      <c r="M1728" s="14">
        <v>-2.4330042007942601E-2</v>
      </c>
    </row>
    <row r="1729" spans="1:13" x14ac:dyDescent="0.55000000000000004">
      <c r="A1729">
        <v>1724</v>
      </c>
      <c r="C1729">
        <f t="shared" si="84"/>
        <v>-0.23752848899548026</v>
      </c>
      <c r="D1729">
        <f t="shared" si="85"/>
        <v>-3.8964924516419509E-4</v>
      </c>
      <c r="E1729" s="2">
        <f t="shared" si="86"/>
        <v>1.0328200979130338E-2</v>
      </c>
      <c r="K1729">
        <v>1724</v>
      </c>
      <c r="L1729" s="14">
        <v>-4.3126292687603102E-4</v>
      </c>
      <c r="M1729" s="14">
        <v>-0.135900732062985</v>
      </c>
    </row>
    <row r="1730" spans="1:13" x14ac:dyDescent="0.55000000000000004">
      <c r="A1730">
        <v>1725</v>
      </c>
      <c r="C1730">
        <f t="shared" si="84"/>
        <v>-0.21322557916970894</v>
      </c>
      <c r="D1730">
        <f t="shared" si="85"/>
        <v>-2.2225753000773842E-4</v>
      </c>
      <c r="E1730" s="2">
        <f t="shared" si="86"/>
        <v>4.3539636693536946E-8</v>
      </c>
      <c r="K1730">
        <v>1725</v>
      </c>
      <c r="L1730" s="14">
        <v>-4.54674884225906E-4</v>
      </c>
      <c r="M1730" s="14">
        <v>-0.21343424070591899</v>
      </c>
    </row>
    <row r="1731" spans="1:13" x14ac:dyDescent="0.55000000000000004">
      <c r="A1731">
        <v>1726</v>
      </c>
      <c r="C1731">
        <f t="shared" si="84"/>
        <v>-0.1354075434116522</v>
      </c>
      <c r="D1731">
        <f t="shared" si="85"/>
        <v>9.1614036196887343E-7</v>
      </c>
      <c r="E1731" s="2">
        <f t="shared" si="86"/>
        <v>1.0425283239257017E-2</v>
      </c>
      <c r="K1731">
        <v>1726</v>
      </c>
      <c r="L1731" s="14">
        <v>-3.6421069622319602E-4</v>
      </c>
      <c r="M1731" s="14">
        <v>-0.237511819714151</v>
      </c>
    </row>
    <row r="1732" spans="1:13" x14ac:dyDescent="0.55000000000000004">
      <c r="A1732">
        <v>1727</v>
      </c>
      <c r="C1732">
        <f t="shared" si="84"/>
        <v>-2.3605068422301784E-2</v>
      </c>
      <c r="D1732">
        <f t="shared" si="85"/>
        <v>2.2385987881153185E-4</v>
      </c>
      <c r="E1732" s="2">
        <f t="shared" si="86"/>
        <v>3.1861543728077382E-2</v>
      </c>
      <c r="K1732">
        <v>1727</v>
      </c>
      <c r="L1732" s="14">
        <v>-1.82527679952259E-4</v>
      </c>
      <c r="M1732" s="14">
        <v>-0.20210309005861399</v>
      </c>
    </row>
    <row r="1733" spans="1:13" x14ac:dyDescent="0.55000000000000004">
      <c r="A1733">
        <v>1728</v>
      </c>
      <c r="C1733">
        <f t="shared" si="84"/>
        <v>9.412178118639343E-2</v>
      </c>
      <c r="D1733">
        <f t="shared" si="85"/>
        <v>3.9061950627292499E-4</v>
      </c>
      <c r="E1733" s="2">
        <f t="shared" si="86"/>
        <v>4.4183270220575742E-2</v>
      </c>
      <c r="K1733">
        <v>1728</v>
      </c>
      <c r="L1733" s="14">
        <v>4.4870526082240598E-5</v>
      </c>
      <c r="M1733" s="14">
        <v>-0.116076387741349</v>
      </c>
    </row>
    <row r="1734" spans="1:13" x14ac:dyDescent="0.55000000000000004">
      <c r="A1734">
        <v>1729</v>
      </c>
      <c r="C1734">
        <f t="shared" ref="C1734:C1797" si="87">$D$1*COS($B$2*(A1734-$L$2)+$B$1)</f>
        <v>0.18822604764650891</v>
      </c>
      <c r="D1734">
        <f t="shared" ref="D1734:D1797" si="88">$D$2*COS($B$2*(A1734-$L$3)+$B$3)</f>
        <v>4.5934187126563266E-4</v>
      </c>
      <c r="E1734" s="2">
        <f t="shared" ref="E1734:E1797" si="89">(M1734-C1734)^2</f>
        <v>3.5798033159428165E-2</v>
      </c>
      <c r="K1734">
        <v>1729</v>
      </c>
      <c r="L1734" s="14">
        <v>2.6103063050290801E-4</v>
      </c>
      <c r="M1734" s="14">
        <v>-9.7763402863230097E-4</v>
      </c>
    </row>
    <row r="1735" spans="1:13" x14ac:dyDescent="0.55000000000000004">
      <c r="A1735">
        <v>1730</v>
      </c>
      <c r="C1735">
        <f t="shared" si="87"/>
        <v>0.2350895436384314</v>
      </c>
      <c r="D1735">
        <f t="shared" si="88"/>
        <v>4.1277910872997094E-4</v>
      </c>
      <c r="E1735" s="2">
        <f t="shared" si="89"/>
        <v>1.4574180220042598E-2</v>
      </c>
      <c r="K1735">
        <v>1730</v>
      </c>
      <c r="L1735" s="14">
        <v>4.1181399419765299E-4</v>
      </c>
      <c r="M1735" s="14">
        <v>0.11436597419135699</v>
      </c>
    </row>
    <row r="1736" spans="1:13" x14ac:dyDescent="0.55000000000000004">
      <c r="A1736">
        <v>1731</v>
      </c>
      <c r="C1736">
        <f t="shared" si="87"/>
        <v>0.2229505194718136</v>
      </c>
      <c r="D1736">
        <f t="shared" si="88"/>
        <v>2.6261749059772091E-4</v>
      </c>
      <c r="E1736" s="2">
        <f t="shared" si="89"/>
        <v>4.7893592601301561E-4</v>
      </c>
      <c r="K1736">
        <v>1731</v>
      </c>
      <c r="L1736" s="14">
        <v>4.59455988337048E-4</v>
      </c>
      <c r="M1736" s="14">
        <v>0.201065914700125</v>
      </c>
    </row>
    <row r="1737" spans="1:13" x14ac:dyDescent="0.55000000000000004">
      <c r="A1737">
        <v>1732</v>
      </c>
      <c r="C1737">
        <f t="shared" si="87"/>
        <v>0.15485561434263484</v>
      </c>
      <c r="D1737">
        <f t="shared" si="88"/>
        <v>4.6544417863857577E-5</v>
      </c>
      <c r="E1737" s="2">
        <f t="shared" si="89"/>
        <v>6.8148385168560997E-3</v>
      </c>
      <c r="K1737">
        <v>1732</v>
      </c>
      <c r="L1737" s="14">
        <v>3.9202437993940398E-4</v>
      </c>
      <c r="M1737" s="14">
        <v>0.23740764954986701</v>
      </c>
    </row>
    <row r="1738" spans="1:13" x14ac:dyDescent="0.55000000000000004">
      <c r="A1738">
        <v>1733</v>
      </c>
      <c r="C1738">
        <f t="shared" si="87"/>
        <v>4.7895214110516365E-2</v>
      </c>
      <c r="D1738">
        <f t="shared" si="88"/>
        <v>-1.8121032267672202E-4</v>
      </c>
      <c r="E1738" s="2">
        <f t="shared" si="89"/>
        <v>2.7686947158745704E-2</v>
      </c>
      <c r="K1738">
        <v>1733</v>
      </c>
      <c r="L1738" s="14">
        <v>2.2640783364324301E-4</v>
      </c>
      <c r="M1738" s="14">
        <v>0.21428916579971</v>
      </c>
    </row>
    <row r="1739" spans="1:13" x14ac:dyDescent="0.55000000000000004">
      <c r="A1739">
        <v>1734</v>
      </c>
      <c r="C1739">
        <f t="shared" si="87"/>
        <v>-7.108587531150494E-2</v>
      </c>
      <c r="D1739">
        <f t="shared" si="88"/>
        <v>-3.6348509183495667E-4</v>
      </c>
      <c r="E1739" s="2">
        <f t="shared" si="89"/>
        <v>4.3508330665943534E-2</v>
      </c>
      <c r="K1739">
        <v>1734</v>
      </c>
      <c r="L1739" s="14">
        <v>4.0860408789007304E-6</v>
      </c>
      <c r="M1739" s="14">
        <v>0.13750063112154201</v>
      </c>
    </row>
    <row r="1740" spans="1:13" x14ac:dyDescent="0.55000000000000004">
      <c r="A1740">
        <v>1735</v>
      </c>
      <c r="C1740">
        <f t="shared" si="87"/>
        <v>-0.17222590840195356</v>
      </c>
      <c r="D1740">
        <f t="shared" si="88"/>
        <v>-4.5453276460172618E-4</v>
      </c>
      <c r="E1740" s="2">
        <f t="shared" si="89"/>
        <v>3.940229715922685E-2</v>
      </c>
      <c r="K1740">
        <v>1735</v>
      </c>
      <c r="L1740" s="14">
        <v>-2.1925912617152E-4</v>
      </c>
      <c r="M1740" s="14">
        <v>2.62742103869954E-2</v>
      </c>
    </row>
    <row r="1741" spans="1:13" x14ac:dyDescent="0.55000000000000004">
      <c r="A1741">
        <v>1736</v>
      </c>
      <c r="C1741">
        <f t="shared" si="87"/>
        <v>-0.23014086871844777</v>
      </c>
      <c r="D1741">
        <f t="shared" si="88"/>
        <v>-4.3150229424498331E-4</v>
      </c>
      <c r="E1741" s="2">
        <f t="shared" si="89"/>
        <v>1.9212210759752841E-2</v>
      </c>
      <c r="K1741">
        <v>1736</v>
      </c>
      <c r="L1741" s="14">
        <v>-3.87689484887414E-4</v>
      </c>
      <c r="M1741" s="14">
        <v>-9.15327493323424E-2</v>
      </c>
    </row>
    <row r="1742" spans="1:13" x14ac:dyDescent="0.55000000000000004">
      <c r="A1742">
        <v>1737</v>
      </c>
      <c r="C1742">
        <f t="shared" si="87"/>
        <v>-0.23029532197144137</v>
      </c>
      <c r="D1742">
        <f t="shared" si="88"/>
        <v>-3.0017384338071519E-4</v>
      </c>
      <c r="E1742" s="2">
        <f t="shared" si="89"/>
        <v>1.9255033544187863E-3</v>
      </c>
      <c r="K1742">
        <v>1737</v>
      </c>
      <c r="L1742" s="14">
        <v>-4.59020607062297E-4</v>
      </c>
      <c r="M1742" s="14">
        <v>-0.18641476415344199</v>
      </c>
    </row>
    <row r="1743" spans="1:13" x14ac:dyDescent="0.55000000000000004">
      <c r="A1743">
        <v>1738</v>
      </c>
      <c r="C1743">
        <f t="shared" si="87"/>
        <v>-0.1726505036506463</v>
      </c>
      <c r="D1743">
        <f t="shared" si="88"/>
        <v>-9.3508084991540376E-5</v>
      </c>
      <c r="E1743" s="2">
        <f t="shared" si="89"/>
        <v>3.8387369125938925E-3</v>
      </c>
      <c r="K1743">
        <v>1738</v>
      </c>
      <c r="L1743" s="14">
        <v>-4.1538717064131399E-4</v>
      </c>
      <c r="M1743" s="14">
        <v>-0.23460804485907299</v>
      </c>
    </row>
    <row r="1744" spans="1:13" x14ac:dyDescent="0.55000000000000004">
      <c r="A1744">
        <v>1739</v>
      </c>
      <c r="C1744">
        <f t="shared" si="87"/>
        <v>-7.1674048097191495E-2</v>
      </c>
      <c r="D1744">
        <f t="shared" si="88"/>
        <v>1.3662623173773438E-4</v>
      </c>
      <c r="E1744" s="2">
        <f t="shared" si="89"/>
        <v>2.3216079716549674E-2</v>
      </c>
      <c r="K1744">
        <v>1739</v>
      </c>
      <c r="L1744" s="14">
        <v>-2.67717440458288E-4</v>
      </c>
      <c r="M1744" s="14">
        <v>-0.22404228532709999</v>
      </c>
    </row>
    <row r="1745" spans="1:13" x14ac:dyDescent="0.55000000000000004">
      <c r="A1745">
        <v>1740</v>
      </c>
      <c r="C1745">
        <f t="shared" si="87"/>
        <v>4.7291082758747709E-2</v>
      </c>
      <c r="D1745">
        <f t="shared" si="88"/>
        <v>3.324702441521466E-4</v>
      </c>
      <c r="E1745" s="2">
        <f t="shared" si="89"/>
        <v>4.1883598761347209E-2</v>
      </c>
      <c r="K1745">
        <v>1740</v>
      </c>
      <c r="L1745" s="14">
        <v>-5.2996216514056797E-5</v>
      </c>
      <c r="M1745" s="14">
        <v>-0.15736374557752</v>
      </c>
    </row>
    <row r="1746" spans="1:13" x14ac:dyDescent="0.55000000000000004">
      <c r="A1746">
        <v>1741</v>
      </c>
      <c r="C1746">
        <f t="shared" si="87"/>
        <v>0.15438714865999884</v>
      </c>
      <c r="D1746">
        <f t="shared" si="88"/>
        <v>4.4487123320267549E-4</v>
      </c>
      <c r="E1746" s="2">
        <f t="shared" si="89"/>
        <v>4.2295882668995109E-2</v>
      </c>
      <c r="K1746">
        <v>1741</v>
      </c>
      <c r="L1746" s="14">
        <v>1.74998238620779E-4</v>
      </c>
      <c r="M1746" s="14">
        <v>-5.1272479534246199E-2</v>
      </c>
    </row>
    <row r="1747" spans="1:13" x14ac:dyDescent="0.55000000000000004">
      <c r="A1747">
        <v>1742</v>
      </c>
      <c r="C1747">
        <f t="shared" si="87"/>
        <v>0.22273529447017665</v>
      </c>
      <c r="D1747">
        <f t="shared" si="88"/>
        <v>4.4561891986131895E-4</v>
      </c>
      <c r="E1747" s="2">
        <f t="shared" si="89"/>
        <v>2.4048254815640491E-2</v>
      </c>
      <c r="K1747">
        <v>1742</v>
      </c>
      <c r="L1747" s="14">
        <v>3.5916329928278298E-4</v>
      </c>
      <c r="M1747" s="14">
        <v>6.7660297079751103E-2</v>
      </c>
    </row>
    <row r="1748" spans="1:13" x14ac:dyDescent="0.55000000000000004">
      <c r="A1748">
        <v>1743</v>
      </c>
      <c r="C1748">
        <f t="shared" si="87"/>
        <v>0.23518157625662056</v>
      </c>
      <c r="D1748">
        <f t="shared" si="88"/>
        <v>3.3452565053790053E-4</v>
      </c>
      <c r="E1748" s="2">
        <f t="shared" si="89"/>
        <v>4.2947633111348653E-3</v>
      </c>
      <c r="K1748">
        <v>1743</v>
      </c>
      <c r="L1748" s="14">
        <v>4.5337368355206502E-4</v>
      </c>
      <c r="M1748" s="14">
        <v>0.16964713255611399</v>
      </c>
    </row>
    <row r="1749" spans="1:13" x14ac:dyDescent="0.55000000000000004">
      <c r="A1749">
        <v>1744</v>
      </c>
      <c r="C1749">
        <f t="shared" si="87"/>
        <v>0.18860223963725448</v>
      </c>
      <c r="D1749">
        <f t="shared" si="88"/>
        <v>1.394734941702921E-4</v>
      </c>
      <c r="E1749" s="2">
        <f t="shared" si="89"/>
        <v>1.6436984928446176E-3</v>
      </c>
      <c r="K1749">
        <v>1744</v>
      </c>
      <c r="L1749" s="14">
        <v>4.34033816249588E-4</v>
      </c>
      <c r="M1749" s="14">
        <v>0.22914479126939299</v>
      </c>
    </row>
    <row r="1750" spans="1:13" x14ac:dyDescent="0.55000000000000004">
      <c r="A1750">
        <v>1745</v>
      </c>
      <c r="C1750">
        <f t="shared" si="87"/>
        <v>9.4687716289515361E-2</v>
      </c>
      <c r="D1750">
        <f t="shared" si="88"/>
        <v>-9.0583569364424216E-5</v>
      </c>
      <c r="E1750" s="2">
        <f t="shared" si="89"/>
        <v>1.8649725879861152E-2</v>
      </c>
      <c r="K1750">
        <v>1745</v>
      </c>
      <c r="L1750" s="14">
        <v>3.05987487117084E-4</v>
      </c>
      <c r="M1750" s="14">
        <v>0.231251715498169</v>
      </c>
    </row>
    <row r="1751" spans="1:13" x14ac:dyDescent="0.55000000000000004">
      <c r="A1751">
        <v>1746</v>
      </c>
      <c r="C1751">
        <f t="shared" si="87"/>
        <v>-2.2991427987858769E-2</v>
      </c>
      <c r="D1751">
        <f t="shared" si="88"/>
        <v>-2.979060663391357E-4</v>
      </c>
      <c r="E1751" s="2">
        <f t="shared" si="89"/>
        <v>3.9375116144712216E-2</v>
      </c>
      <c r="K1751">
        <v>1746</v>
      </c>
      <c r="L1751" s="14">
        <v>1.01304693627546E-4</v>
      </c>
      <c r="M1751" s="14">
        <v>0.175440212998936</v>
      </c>
    </row>
    <row r="1752" spans="1:13" x14ac:dyDescent="0.55000000000000004">
      <c r="A1752">
        <v>1747</v>
      </c>
      <c r="C1752">
        <f t="shared" si="87"/>
        <v>-0.13490020846192396</v>
      </c>
      <c r="D1752">
        <f t="shared" si="88"/>
        <v>-4.3046042002601074E-4</v>
      </c>
      <c r="E1752" s="2">
        <f t="shared" si="89"/>
        <v>4.4347655010772147E-2</v>
      </c>
      <c r="K1752">
        <v>1747</v>
      </c>
      <c r="L1752" s="14">
        <v>-1.28750488829704E-4</v>
      </c>
      <c r="M1752" s="14">
        <v>7.5688620802052298E-2</v>
      </c>
    </row>
    <row r="1753" spans="1:13" x14ac:dyDescent="0.55000000000000004">
      <c r="A1753">
        <v>1748</v>
      </c>
      <c r="C1753">
        <f t="shared" si="87"/>
        <v>-0.21295188008244215</v>
      </c>
      <c r="D1753">
        <f t="shared" si="88"/>
        <v>-4.5497828167233333E-4</v>
      </c>
      <c r="E1753" s="2">
        <f t="shared" si="89"/>
        <v>2.887696077724803E-2</v>
      </c>
      <c r="K1753">
        <v>1748</v>
      </c>
      <c r="L1753" s="14">
        <v>-3.2655931264950901E-4</v>
      </c>
      <c r="M1753" s="14">
        <v>-4.3019656012820699E-2</v>
      </c>
    </row>
    <row r="1754" spans="1:13" x14ac:dyDescent="0.55000000000000004">
      <c r="A1754">
        <v>1749</v>
      </c>
      <c r="C1754">
        <f t="shared" si="87"/>
        <v>-0.23755711847250022</v>
      </c>
      <c r="D1754">
        <f t="shared" si="88"/>
        <v>-3.6530618480175639E-4</v>
      </c>
      <c r="E1754" s="2">
        <f t="shared" si="89"/>
        <v>7.5002052475792828E-3</v>
      </c>
      <c r="K1754">
        <v>1749</v>
      </c>
      <c r="L1754" s="14">
        <v>-4.4257933078934299E-4</v>
      </c>
      <c r="M1754" s="14">
        <v>-0.15095339310471201</v>
      </c>
    </row>
    <row r="1755" spans="1:13" x14ac:dyDescent="0.55000000000000004">
      <c r="A1755">
        <v>1750</v>
      </c>
      <c r="C1755">
        <f t="shared" si="87"/>
        <v>-0.20254052743310141</v>
      </c>
      <c r="D1755">
        <f t="shared" si="88"/>
        <v>-1.8394993558911457E-4</v>
      </c>
      <c r="E1755" s="2">
        <f t="shared" si="89"/>
        <v>3.4370894499616804E-4</v>
      </c>
      <c r="K1755">
        <v>1750</v>
      </c>
      <c r="L1755" s="14">
        <v>-4.47752609970146E-4</v>
      </c>
      <c r="M1755" s="14">
        <v>-0.221079916446663</v>
      </c>
    </row>
    <row r="1756" spans="1:13" x14ac:dyDescent="0.55000000000000004">
      <c r="A1756">
        <v>1751</v>
      </c>
      <c r="C1756">
        <f t="shared" si="87"/>
        <v>-0.11669053322432794</v>
      </c>
      <c r="D1756">
        <f t="shared" si="88"/>
        <v>4.3573870097733722E-5</v>
      </c>
      <c r="E1756" s="2">
        <f t="shared" si="89"/>
        <v>1.4195547707684714E-2</v>
      </c>
      <c r="K1756">
        <v>1751</v>
      </c>
      <c r="L1756" s="14">
        <v>-3.4078347032839E-4</v>
      </c>
      <c r="M1756" s="14">
        <v>-0.23583560323431499</v>
      </c>
    </row>
    <row r="1757" spans="1:13" x14ac:dyDescent="0.55000000000000004">
      <c r="A1757">
        <v>1752</v>
      </c>
      <c r="C1757">
        <f t="shared" si="87"/>
        <v>-1.5536748179415512E-3</v>
      </c>
      <c r="D1757">
        <f t="shared" si="88"/>
        <v>2.6016155285451127E-4</v>
      </c>
      <c r="E1757" s="2">
        <f t="shared" si="89"/>
        <v>3.6089028469071971E-2</v>
      </c>
      <c r="K1757">
        <v>1752</v>
      </c>
      <c r="L1757" s="14">
        <v>-1.4846299647572E-4</v>
      </c>
      <c r="M1757" s="14">
        <v>-0.19152480017406501</v>
      </c>
    </row>
    <row r="1758" spans="1:13" x14ac:dyDescent="0.55000000000000004">
      <c r="A1758">
        <v>1753</v>
      </c>
      <c r="C1758">
        <f t="shared" si="87"/>
        <v>0.11397312321963524</v>
      </c>
      <c r="D1758">
        <f t="shared" si="88"/>
        <v>4.1145416961689991E-4</v>
      </c>
      <c r="E1758" s="2">
        <f t="shared" si="89"/>
        <v>4.5462148356756729E-2</v>
      </c>
      <c r="K1758">
        <v>1753</v>
      </c>
      <c r="L1758" s="14">
        <v>8.1040955841859503E-5</v>
      </c>
      <c r="M1758" s="14">
        <v>-9.9245422776618894E-2</v>
      </c>
    </row>
    <row r="1759" spans="1:13" x14ac:dyDescent="0.55000000000000004">
      <c r="A1759">
        <v>1754</v>
      </c>
      <c r="C1759">
        <f t="shared" si="87"/>
        <v>0.20089506969144413</v>
      </c>
      <c r="D1759">
        <f t="shared" si="88"/>
        <v>4.5948046257127904E-4</v>
      </c>
      <c r="E1759" s="2">
        <f t="shared" si="89"/>
        <v>3.3490640894104126E-2</v>
      </c>
      <c r="K1759">
        <v>1754</v>
      </c>
      <c r="L1759" s="14">
        <v>2.9024769802725502E-4</v>
      </c>
      <c r="M1759" s="14">
        <v>1.7890586429136799E-2</v>
      </c>
    </row>
    <row r="1760" spans="1:13" x14ac:dyDescent="0.55000000000000004">
      <c r="A1760">
        <v>1755</v>
      </c>
      <c r="C1760">
        <f t="shared" si="87"/>
        <v>0.23739658820354254</v>
      </c>
      <c r="D1760">
        <f t="shared" si="88"/>
        <v>3.9218684450070893E-4</v>
      </c>
      <c r="E1760" s="2">
        <f t="shared" si="89"/>
        <v>1.1417093658307259E-2</v>
      </c>
      <c r="K1760">
        <v>1755</v>
      </c>
      <c r="L1760" s="14">
        <v>4.2676010367572598E-4</v>
      </c>
      <c r="M1760" s="14">
        <v>0.13054578727857399</v>
      </c>
    </row>
    <row r="1761" spans="1:13" x14ac:dyDescent="0.55000000000000004">
      <c r="A1761">
        <v>1756</v>
      </c>
      <c r="C1761">
        <f t="shared" si="87"/>
        <v>0.21431656699997273</v>
      </c>
      <c r="D1761">
        <f t="shared" si="88"/>
        <v>2.2646259510468745E-4</v>
      </c>
      <c r="E1761" s="2">
        <f t="shared" si="89"/>
        <v>1.4528150810814546E-5</v>
      </c>
      <c r="K1761">
        <v>1756</v>
      </c>
      <c r="L1761" s="14">
        <v>4.5638779393113101E-4</v>
      </c>
      <c r="M1761" s="14">
        <v>0.21050498585682301</v>
      </c>
    </row>
    <row r="1762" spans="1:13" x14ac:dyDescent="0.55000000000000004">
      <c r="A1762">
        <v>1757</v>
      </c>
      <c r="C1762">
        <f t="shared" si="87"/>
        <v>0.1374476049149653</v>
      </c>
      <c r="D1762">
        <f t="shared" si="88"/>
        <v>3.9010077909466763E-6</v>
      </c>
      <c r="E1762" s="2">
        <f t="shared" si="89"/>
        <v>1.0058946599279178E-2</v>
      </c>
      <c r="K1762">
        <v>1757</v>
      </c>
      <c r="L1762" s="14">
        <v>3.7171032997215803E-4</v>
      </c>
      <c r="M1762" s="14">
        <v>0.23774190484910501</v>
      </c>
    </row>
    <row r="1763" spans="1:13" x14ac:dyDescent="0.55000000000000004">
      <c r="A1763">
        <v>1758</v>
      </c>
      <c r="C1763">
        <f t="shared" si="87"/>
        <v>2.6082191161564468E-2</v>
      </c>
      <c r="D1763">
        <f t="shared" si="88"/>
        <v>-2.1963965025305796E-4</v>
      </c>
      <c r="E1763" s="2">
        <f t="shared" si="89"/>
        <v>3.2167390196179084E-2</v>
      </c>
      <c r="K1763">
        <v>1758</v>
      </c>
      <c r="L1763" s="14">
        <v>1.9393570794818001E-4</v>
      </c>
      <c r="M1763" s="14">
        <v>0.20543488892822501</v>
      </c>
    </row>
    <row r="1764" spans="1:13" x14ac:dyDescent="0.55000000000000004">
      <c r="A1764">
        <v>1759</v>
      </c>
      <c r="C1764">
        <f t="shared" si="87"/>
        <v>-9.182930280362242E-2</v>
      </c>
      <c r="D1764">
        <f t="shared" si="88"/>
        <v>-3.8805538571913865E-4</v>
      </c>
      <c r="E1764" s="2">
        <f t="shared" si="89"/>
        <v>4.5584271206992183E-2</v>
      </c>
      <c r="K1764">
        <v>1759</v>
      </c>
      <c r="L1764" s="14">
        <v>-3.2411315221207601E-5</v>
      </c>
      <c r="M1764" s="14">
        <v>0.121675430649742</v>
      </c>
    </row>
    <row r="1765" spans="1:13" x14ac:dyDescent="0.55000000000000004">
      <c r="A1765">
        <v>1760</v>
      </c>
      <c r="C1765">
        <f t="shared" si="87"/>
        <v>-0.18669357737354758</v>
      </c>
      <c r="D1765">
        <f t="shared" si="88"/>
        <v>-4.5907739892961385E-4</v>
      </c>
      <c r="E1765" s="2">
        <f t="shared" si="89"/>
        <v>3.7688469402304671E-2</v>
      </c>
      <c r="K1765">
        <v>1760</v>
      </c>
      <c r="L1765" s="14">
        <v>-2.5064072342824098E-4</v>
      </c>
      <c r="M1765" s="14">
        <v>7.4416059454599703E-3</v>
      </c>
    </row>
    <row r="1766" spans="1:13" x14ac:dyDescent="0.55000000000000004">
      <c r="A1766">
        <v>1761</v>
      </c>
      <c r="C1766">
        <f t="shared" si="87"/>
        <v>-0.23470169921188622</v>
      </c>
      <c r="D1766">
        <f t="shared" si="88"/>
        <v>-4.1488066159344069E-4</v>
      </c>
      <c r="E1766" s="2">
        <f t="shared" si="89"/>
        <v>1.5887514475107493E-2</v>
      </c>
      <c r="K1766">
        <v>1761</v>
      </c>
      <c r="L1766" s="14">
        <v>-4.0609560759050702E-4</v>
      </c>
      <c r="M1766" s="14">
        <v>-0.108656015132234</v>
      </c>
    </row>
    <row r="1767" spans="1:13" x14ac:dyDescent="0.55000000000000004">
      <c r="A1767">
        <v>1762</v>
      </c>
      <c r="C1767">
        <f t="shared" si="87"/>
        <v>-0.22380464166762704</v>
      </c>
      <c r="D1767">
        <f t="shared" si="88"/>
        <v>-2.6655762318915783E-4</v>
      </c>
      <c r="E1767" s="2">
        <f t="shared" si="89"/>
        <v>6.8982808381144983E-4</v>
      </c>
      <c r="K1767">
        <v>1762</v>
      </c>
      <c r="L1767" s="14">
        <v>-4.5984132759747601E-4</v>
      </c>
      <c r="M1767" s="14">
        <v>-0.19754006316707901</v>
      </c>
    </row>
    <row r="1768" spans="1:13" x14ac:dyDescent="0.55000000000000004">
      <c r="A1768">
        <v>1763</v>
      </c>
      <c r="C1768">
        <f t="shared" si="87"/>
        <v>-0.15673733649312813</v>
      </c>
      <c r="D1768">
        <f t="shared" si="88"/>
        <v>-5.1334239954230307E-5</v>
      </c>
      <c r="E1768" s="2">
        <f t="shared" si="89"/>
        <v>6.4339072619181278E-3</v>
      </c>
      <c r="K1768">
        <v>1763</v>
      </c>
      <c r="L1768" s="14">
        <v>-3.98416934459163E-4</v>
      </c>
      <c r="M1768" s="14">
        <v>-0.23694897693214501</v>
      </c>
    </row>
    <row r="1769" spans="1:13" x14ac:dyDescent="0.55000000000000004">
      <c r="A1769">
        <v>1764</v>
      </c>
      <c r="C1769">
        <f t="shared" si="87"/>
        <v>-5.0332263619480073E-2</v>
      </c>
      <c r="D1769">
        <f t="shared" si="88"/>
        <v>1.7677295547064803E-4</v>
      </c>
      <c r="E1769" s="2">
        <f t="shared" si="89"/>
        <v>2.7782317701150847E-2</v>
      </c>
      <c r="K1769">
        <v>1764</v>
      </c>
      <c r="L1769" s="14">
        <v>-2.3720654848632901E-4</v>
      </c>
      <c r="M1769" s="14">
        <v>-0.21701254949981699</v>
      </c>
    </row>
    <row r="1770" spans="1:13" x14ac:dyDescent="0.55000000000000004">
      <c r="A1770">
        <v>1765</v>
      </c>
      <c r="C1770">
        <f t="shared" si="87"/>
        <v>6.8705146501890232E-2</v>
      </c>
      <c r="D1770">
        <f t="shared" si="88"/>
        <v>3.6051386514961278E-4</v>
      </c>
      <c r="E1770" s="2">
        <f t="shared" si="89"/>
        <v>4.4702276716146468E-2</v>
      </c>
      <c r="K1770">
        <v>1765</v>
      </c>
      <c r="L1770" s="14">
        <v>-1.6586310922499098E-5</v>
      </c>
      <c r="M1770" s="14">
        <v>-0.14272398279714099</v>
      </c>
    </row>
    <row r="1771" spans="1:13" x14ac:dyDescent="0.55000000000000004">
      <c r="A1771">
        <v>1766</v>
      </c>
      <c r="C1771">
        <f t="shared" si="87"/>
        <v>0.17049901304171414</v>
      </c>
      <c r="D1771">
        <f t="shared" si="88"/>
        <v>4.537733937069063E-4</v>
      </c>
      <c r="E1771" s="2">
        <f t="shared" si="89"/>
        <v>4.1285494298495838E-2</v>
      </c>
      <c r="K1771">
        <v>1766</v>
      </c>
      <c r="L1771" s="14">
        <v>2.08188071105873E-4</v>
      </c>
      <c r="M1771" s="14">
        <v>-3.2689309207611601E-2</v>
      </c>
    </row>
    <row r="1772" spans="1:13" x14ac:dyDescent="0.55000000000000004">
      <c r="A1772">
        <v>1767</v>
      </c>
      <c r="C1772">
        <f t="shared" si="87"/>
        <v>0.22950122114188556</v>
      </c>
      <c r="D1772">
        <f t="shared" si="88"/>
        <v>4.3314536522855613E-4</v>
      </c>
      <c r="E1772" s="2">
        <f t="shared" si="89"/>
        <v>2.0726962530926069E-2</v>
      </c>
      <c r="K1772">
        <v>1767</v>
      </c>
      <c r="L1772" s="14">
        <v>3.8082045922075E-4</v>
      </c>
      <c r="M1772" s="14">
        <v>8.5532604662716505E-2</v>
      </c>
    </row>
    <row r="1773" spans="1:13" x14ac:dyDescent="0.55000000000000004">
      <c r="A1773">
        <v>1768</v>
      </c>
      <c r="C1773">
        <f t="shared" si="87"/>
        <v>0.23090346023816666</v>
      </c>
      <c r="D1773">
        <f t="shared" si="88"/>
        <v>3.0380698005925315E-4</v>
      </c>
      <c r="E1773" s="2">
        <f t="shared" si="89"/>
        <v>2.3591530324997057E-3</v>
      </c>
      <c r="K1773">
        <v>1768</v>
      </c>
      <c r="L1773" s="14">
        <v>4.58074000885173E-4</v>
      </c>
      <c r="M1773" s="14">
        <v>0.18233234708950899</v>
      </c>
    </row>
    <row r="1774" spans="1:13" x14ac:dyDescent="0.55000000000000004">
      <c r="A1774">
        <v>1769</v>
      </c>
      <c r="C1774">
        <f t="shared" si="87"/>
        <v>0.17435379787366242</v>
      </c>
      <c r="D1774">
        <f t="shared" si="88"/>
        <v>9.8219446637553794E-5</v>
      </c>
      <c r="E1774" s="2">
        <f t="shared" si="89"/>
        <v>3.4942314057673281E-3</v>
      </c>
      <c r="K1774">
        <v>1769</v>
      </c>
      <c r="L1774" s="14">
        <v>4.2060006734310899E-4</v>
      </c>
      <c r="M1774" s="14">
        <v>0.23346582207997199</v>
      </c>
    </row>
    <row r="1775" spans="1:13" x14ac:dyDescent="0.55000000000000004">
      <c r="A1775">
        <v>1770</v>
      </c>
      <c r="C1775">
        <f t="shared" si="87"/>
        <v>7.4045007330152721E-2</v>
      </c>
      <c r="D1775">
        <f t="shared" si="88"/>
        <v>-1.3201909758690057E-4</v>
      </c>
      <c r="E1775" s="2">
        <f t="shared" si="89"/>
        <v>2.3128729804160635E-2</v>
      </c>
      <c r="K1775">
        <v>1770</v>
      </c>
      <c r="L1775" s="14">
        <v>2.7778423772157397E-4</v>
      </c>
      <c r="M1775" s="14">
        <v>0.226126333613693</v>
      </c>
    </row>
    <row r="1776" spans="1:13" x14ac:dyDescent="0.55000000000000004">
      <c r="A1776">
        <v>1771</v>
      </c>
      <c r="C1776">
        <f t="shared" si="87"/>
        <v>-4.4847519308045876E-2</v>
      </c>
      <c r="D1776">
        <f t="shared" si="88"/>
        <v>-3.2912363105929094E-4</v>
      </c>
      <c r="E1776" s="2">
        <f t="shared" si="89"/>
        <v>4.2848843266358162E-2</v>
      </c>
      <c r="K1776">
        <v>1771</v>
      </c>
      <c r="L1776" s="14">
        <v>6.5395622514367697E-5</v>
      </c>
      <c r="M1776" s="14">
        <v>0.16215210210793199</v>
      </c>
    </row>
    <row r="1777" spans="1:13" x14ac:dyDescent="0.55000000000000004">
      <c r="A1777">
        <v>1772</v>
      </c>
      <c r="C1777">
        <f t="shared" si="87"/>
        <v>-0.15248426391144895</v>
      </c>
      <c r="D1777">
        <f t="shared" si="88"/>
        <v>-4.4362507051310291E-4</v>
      </c>
      <c r="E1777" s="2">
        <f t="shared" si="89"/>
        <v>4.4121059054753033E-2</v>
      </c>
      <c r="K1777">
        <v>1772</v>
      </c>
      <c r="L1777" s="14">
        <v>-1.63371732036551E-4</v>
      </c>
      <c r="M1777" s="14">
        <v>5.7565870710628901E-2</v>
      </c>
    </row>
    <row r="1778" spans="1:13" x14ac:dyDescent="0.55000000000000004">
      <c r="A1778">
        <v>1773</v>
      </c>
      <c r="C1778">
        <f t="shared" si="87"/>
        <v>-0.22185067238602824</v>
      </c>
      <c r="D1778">
        <f t="shared" si="88"/>
        <v>-4.4678596814306983E-4</v>
      </c>
      <c r="E1778" s="2">
        <f t="shared" si="89"/>
        <v>2.5732196549612129E-2</v>
      </c>
      <c r="K1778">
        <v>1773</v>
      </c>
      <c r="L1778" s="14">
        <v>-3.5122162281427002E-4</v>
      </c>
      <c r="M1778" s="14">
        <v>-6.1438090118887699E-2</v>
      </c>
    </row>
    <row r="1779" spans="1:13" x14ac:dyDescent="0.55000000000000004">
      <c r="A1779">
        <v>1774</v>
      </c>
      <c r="C1779">
        <f t="shared" si="87"/>
        <v>-0.23553723833363774</v>
      </c>
      <c r="D1779">
        <f t="shared" si="88"/>
        <v>-3.3781300527168539E-4</v>
      </c>
      <c r="E1779" s="2">
        <f t="shared" si="89"/>
        <v>4.9678163827248057E-3</v>
      </c>
      <c r="K1779">
        <v>1774</v>
      </c>
      <c r="L1779" s="14">
        <v>-4.5110587933738799E-4</v>
      </c>
      <c r="M1779" s="14">
        <v>-0.16505450014388801</v>
      </c>
    </row>
    <row r="1780" spans="1:13" x14ac:dyDescent="0.55000000000000004">
      <c r="A1780">
        <v>1775</v>
      </c>
      <c r="C1780">
        <f t="shared" si="87"/>
        <v>-0.19010892219087613</v>
      </c>
      <c r="D1780">
        <f t="shared" si="88"/>
        <v>-1.4405609860988788E-4</v>
      </c>
      <c r="E1780" s="2">
        <f t="shared" si="89"/>
        <v>1.3855565302643962E-3</v>
      </c>
      <c r="K1780">
        <v>1775</v>
      </c>
      <c r="L1780" s="14">
        <v>-4.3800786992275002E-4</v>
      </c>
      <c r="M1780" s="14">
        <v>-0.22733198668406901</v>
      </c>
    </row>
    <row r="1781" spans="1:13" x14ac:dyDescent="0.55000000000000004">
      <c r="A1781">
        <v>1776</v>
      </c>
      <c r="C1781">
        <f t="shared" si="87"/>
        <v>-9.6967273757127201E-2</v>
      </c>
      <c r="D1781">
        <f t="shared" si="88"/>
        <v>8.5855852339715297E-5</v>
      </c>
      <c r="E1781" s="2">
        <f t="shared" si="89"/>
        <v>1.8415980867512324E-2</v>
      </c>
      <c r="K1781">
        <v>1776</v>
      </c>
      <c r="L1781" s="14">
        <v>-3.1520807228240303E-4</v>
      </c>
      <c r="M1781" s="14">
        <v>-0.23267276689396499</v>
      </c>
    </row>
    <row r="1782" spans="1:13" x14ac:dyDescent="0.55000000000000004">
      <c r="A1782">
        <v>1777</v>
      </c>
      <c r="C1782">
        <f t="shared" si="87"/>
        <v>2.0511116481360312E-2</v>
      </c>
      <c r="D1782">
        <f t="shared" si="88"/>
        <v>2.9421979405013085E-4</v>
      </c>
      <c r="E1782" s="2">
        <f t="shared" si="89"/>
        <v>4.0100192950794797E-2</v>
      </c>
      <c r="K1782">
        <v>1777</v>
      </c>
      <c r="L1782" s="14">
        <v>-1.13462457530009E-4</v>
      </c>
      <c r="M1782" s="14">
        <v>-0.17973920923821199</v>
      </c>
    </row>
    <row r="1783" spans="1:13" x14ac:dyDescent="0.55000000000000004">
      <c r="A1783">
        <v>1778</v>
      </c>
      <c r="C1783">
        <f t="shared" si="87"/>
        <v>0.13284164882384797</v>
      </c>
      <c r="D1783">
        <f t="shared" si="88"/>
        <v>4.2874076911679883E-4</v>
      </c>
      <c r="E1783" s="2">
        <f t="shared" si="89"/>
        <v>4.60662517154731E-2</v>
      </c>
      <c r="K1783">
        <v>1778</v>
      </c>
      <c r="L1783" s="14">
        <v>1.1670053358076E-4</v>
      </c>
      <c r="M1783" s="14">
        <v>-8.1788851607645E-2</v>
      </c>
    </row>
    <row r="1784" spans="1:13" x14ac:dyDescent="0.55000000000000004">
      <c r="A1784">
        <v>1779</v>
      </c>
      <c r="C1784">
        <f t="shared" si="87"/>
        <v>0.21183172739094328</v>
      </c>
      <c r="D1784">
        <f t="shared" si="88"/>
        <v>4.5565684827374403E-4</v>
      </c>
      <c r="E1784" s="2">
        <f t="shared" si="89"/>
        <v>3.0690028118632619E-2</v>
      </c>
      <c r="K1784">
        <v>1779</v>
      </c>
      <c r="L1784" s="14">
        <v>3.17635152098677E-4</v>
      </c>
      <c r="M1784" s="14">
        <v>3.6646031289256302E-2</v>
      </c>
    </row>
    <row r="1785" spans="1:13" x14ac:dyDescent="0.55000000000000004">
      <c r="A1785">
        <v>1780</v>
      </c>
      <c r="C1785">
        <f t="shared" si="87"/>
        <v>0.23765650744216535</v>
      </c>
      <c r="D1785">
        <f t="shared" si="88"/>
        <v>3.6821266299888461E-4</v>
      </c>
      <c r="E1785" s="2">
        <f t="shared" si="89"/>
        <v>8.4187633245508611E-3</v>
      </c>
      <c r="K1785">
        <v>1780</v>
      </c>
      <c r="L1785" s="14">
        <v>4.39016076308053E-4</v>
      </c>
      <c r="M1785" s="14">
        <v>0.14590268831429001</v>
      </c>
    </row>
    <row r="1786" spans="1:13" x14ac:dyDescent="0.55000000000000004">
      <c r="A1786">
        <v>1781</v>
      </c>
      <c r="C1786">
        <f t="shared" si="87"/>
        <v>0.20383451352755846</v>
      </c>
      <c r="D1786">
        <f t="shared" si="88"/>
        <v>1.8835486061995131E-4</v>
      </c>
      <c r="E1786" s="2">
        <f t="shared" si="89"/>
        <v>2.1852521571832635E-4</v>
      </c>
      <c r="K1786">
        <v>1781</v>
      </c>
      <c r="L1786" s="14">
        <v>4.5044270074806202E-4</v>
      </c>
      <c r="M1786" s="14">
        <v>0.21861711193644201</v>
      </c>
    </row>
    <row r="1787" spans="1:13" x14ac:dyDescent="0.55000000000000004">
      <c r="A1787">
        <v>1782</v>
      </c>
      <c r="C1787">
        <f t="shared" si="87"/>
        <v>0.11885435320889642</v>
      </c>
      <c r="D1787">
        <f t="shared" si="88"/>
        <v>-3.8776041568476752E-5</v>
      </c>
      <c r="E1787" s="2">
        <f t="shared" si="89"/>
        <v>1.3858744863887294E-2</v>
      </c>
      <c r="K1787">
        <v>1782</v>
      </c>
      <c r="L1787" s="14">
        <v>3.4905315644207202E-4</v>
      </c>
      <c r="M1787" s="14">
        <v>0.23657752367200999</v>
      </c>
    </row>
    <row r="1788" spans="1:13" x14ac:dyDescent="0.55000000000000004">
      <c r="A1788">
        <v>1783</v>
      </c>
      <c r="C1788">
        <f t="shared" si="87"/>
        <v>4.0442554853438476E-3</v>
      </c>
      <c r="D1788">
        <f t="shared" si="88"/>
        <v>-2.5617497465884893E-4</v>
      </c>
      <c r="E1788" s="2">
        <f t="shared" si="89"/>
        <v>3.6573262172501515E-2</v>
      </c>
      <c r="K1788">
        <v>1783</v>
      </c>
      <c r="L1788" s="14">
        <v>1.6024108373658799E-4</v>
      </c>
      <c r="M1788" s="14">
        <v>0.19528562698351501</v>
      </c>
    </row>
    <row r="1789" spans="1:13" x14ac:dyDescent="0.55000000000000004">
      <c r="A1789">
        <v>1784</v>
      </c>
      <c r="C1789">
        <f t="shared" si="87"/>
        <v>-0.11178086511812464</v>
      </c>
      <c r="D1789">
        <f t="shared" si="88"/>
        <v>-4.0927938884911352E-4</v>
      </c>
      <c r="E1789" s="2">
        <f t="shared" si="89"/>
        <v>4.7030037292405021E-2</v>
      </c>
      <c r="K1789">
        <v>1784</v>
      </c>
      <c r="L1789" s="14">
        <v>-6.8704362454239201E-5</v>
      </c>
      <c r="M1789" s="14">
        <v>0.105083233552921</v>
      </c>
    </row>
    <row r="1790" spans="1:13" x14ac:dyDescent="0.55000000000000004">
      <c r="A1790">
        <v>1785</v>
      </c>
      <c r="C1790">
        <f t="shared" si="87"/>
        <v>-0.19955134473102742</v>
      </c>
      <c r="D1790">
        <f t="shared" si="88"/>
        <v>-4.5966330336471374E-4</v>
      </c>
      <c r="E1790" s="2">
        <f t="shared" si="89"/>
        <v>3.5386665225465901E-2</v>
      </c>
      <c r="K1790">
        <v>1785</v>
      </c>
      <c r="L1790" s="14">
        <v>-2.8044237485748001E-4</v>
      </c>
      <c r="M1790" s="14">
        <v>-1.1437907610055399E-2</v>
      </c>
    </row>
    <row r="1791" spans="1:13" x14ac:dyDescent="0.55000000000000004">
      <c r="A1791">
        <v>1786</v>
      </c>
      <c r="C1791">
        <f t="shared" si="87"/>
        <v>-0.23723864302581374</v>
      </c>
      <c r="D1791">
        <f t="shared" si="88"/>
        <v>-3.9468141767020639E-4</v>
      </c>
      <c r="E1791" s="2">
        <f t="shared" si="89"/>
        <v>1.2576341593298285E-2</v>
      </c>
      <c r="K1791">
        <v>1786</v>
      </c>
      <c r="L1791" s="14">
        <v>-4.2194185473947598E-4</v>
      </c>
      <c r="M1791" s="14">
        <v>-0.125094353856466</v>
      </c>
    </row>
    <row r="1792" spans="1:13" x14ac:dyDescent="0.55000000000000004">
      <c r="A1792">
        <v>1787</v>
      </c>
      <c r="C1792">
        <f t="shared" si="87"/>
        <v>-0.21538404251531337</v>
      </c>
      <c r="D1792">
        <f t="shared" si="88"/>
        <v>-2.3064281536612543E-4</v>
      </c>
      <c r="E1792" s="2">
        <f t="shared" si="89"/>
        <v>6.3423693092970297E-5</v>
      </c>
      <c r="K1792">
        <v>1787</v>
      </c>
      <c r="L1792" s="14">
        <v>-4.5776337956473601E-4</v>
      </c>
      <c r="M1792" s="14">
        <v>-0.20742014315049401</v>
      </c>
    </row>
    <row r="1793" spans="1:13" x14ac:dyDescent="0.55000000000000004">
      <c r="A1793">
        <v>1788</v>
      </c>
      <c r="C1793">
        <f t="shared" si="87"/>
        <v>-0.13947258726962722</v>
      </c>
      <c r="D1793">
        <f t="shared" si="88"/>
        <v>-8.7177279707709135E-6</v>
      </c>
      <c r="E1793" s="2">
        <f t="shared" si="89"/>
        <v>9.6675467530746139E-3</v>
      </c>
      <c r="K1793">
        <v>1788</v>
      </c>
      <c r="L1793" s="14">
        <v>-3.7893522622016798E-4</v>
      </c>
      <c r="M1793" s="14">
        <v>-0.23779627085132901</v>
      </c>
    </row>
    <row r="1794" spans="1:13" x14ac:dyDescent="0.55000000000000004">
      <c r="A1794">
        <v>1789</v>
      </c>
      <c r="C1794">
        <f t="shared" si="87"/>
        <v>-2.8556452467777115E-2</v>
      </c>
      <c r="D1794">
        <f t="shared" si="88"/>
        <v>2.1539532539156898E-4</v>
      </c>
      <c r="E1794" s="2">
        <f t="shared" si="89"/>
        <v>3.2421025562694814E-2</v>
      </c>
      <c r="K1794">
        <v>1789</v>
      </c>
      <c r="L1794" s="14">
        <v>-2.0520039472527799E-4</v>
      </c>
      <c r="M1794" s="14">
        <v>-0.208614847336483</v>
      </c>
    </row>
    <row r="1795" spans="1:13" x14ac:dyDescent="0.55000000000000004">
      <c r="A1795">
        <v>1790</v>
      </c>
      <c r="C1795">
        <f t="shared" si="87"/>
        <v>8.9526749980424758E-2</v>
      </c>
      <c r="D1795">
        <f t="shared" si="88"/>
        <v>3.8544869225293427E-4</v>
      </c>
      <c r="E1795" s="2">
        <f t="shared" si="89"/>
        <v>4.6963783705000303E-2</v>
      </c>
      <c r="K1795">
        <v>1790</v>
      </c>
      <c r="L1795" s="14">
        <v>1.99281485993889E-5</v>
      </c>
      <c r="M1795" s="14">
        <v>-0.12718454115365599</v>
      </c>
    </row>
    <row r="1796" spans="1:13" x14ac:dyDescent="0.55000000000000004">
      <c r="A1796">
        <v>1791</v>
      </c>
      <c r="C1796">
        <f t="shared" si="87"/>
        <v>0.18514062525855968</v>
      </c>
      <c r="D1796">
        <f t="shared" si="88"/>
        <v>4.5876256197408151E-4</v>
      </c>
      <c r="E1796" s="2">
        <f t="shared" si="89"/>
        <v>3.9617201411660162E-2</v>
      </c>
      <c r="K1796">
        <v>1791</v>
      </c>
      <c r="L1796" s="14">
        <v>2.4006556348208001E-4</v>
      </c>
      <c r="M1796" s="14">
        <v>-1.39000776432844E-2</v>
      </c>
    </row>
    <row r="1797" spans="1:13" x14ac:dyDescent="0.55000000000000004">
      <c r="A1797">
        <v>1792</v>
      </c>
      <c r="C1797">
        <f t="shared" si="87"/>
        <v>0.23428810605139055</v>
      </c>
      <c r="D1797">
        <f t="shared" si="88"/>
        <v>4.1693669858799075E-4</v>
      </c>
      <c r="E1797" s="2">
        <f t="shared" si="89"/>
        <v>1.7271836578839656E-2</v>
      </c>
      <c r="K1797">
        <v>1792</v>
      </c>
      <c r="L1797" s="14">
        <v>4.0007706873204901E-4</v>
      </c>
      <c r="M1797" s="14">
        <v>0.102865746542669</v>
      </c>
    </row>
    <row r="1798" spans="1:13" x14ac:dyDescent="0.55000000000000004">
      <c r="A1798">
        <v>1793</v>
      </c>
      <c r="C1798">
        <f t="shared" ref="C1798:C1861" si="90">$D$1*COS($B$2*(A1798-$L$2)+$B$1)</f>
        <v>0.22463421062759029</v>
      </c>
      <c r="D1798">
        <f t="shared" ref="D1798:D1861" si="91">$D$2*COS($B$2*(A1798-$L$3)+$B$3)</f>
        <v>2.7046851218608732E-4</v>
      </c>
      <c r="E1798" s="2">
        <f t="shared" ref="E1798:E1861" si="92">(M1798-C1798)^2</f>
        <v>9.4654701771661361E-4</v>
      </c>
      <c r="K1798">
        <v>1793</v>
      </c>
      <c r="L1798" s="14">
        <v>4.59886790220126E-4</v>
      </c>
      <c r="M1798" s="14">
        <v>0.19386820637424901</v>
      </c>
    </row>
    <row r="1799" spans="1:13" x14ac:dyDescent="0.55000000000000004">
      <c r="A1799">
        <v>1794</v>
      </c>
      <c r="C1799">
        <f t="shared" si="90"/>
        <v>0.15860186324988415</v>
      </c>
      <c r="D1799">
        <f t="shared" si="91"/>
        <v>5.6118430248662388E-5</v>
      </c>
      <c r="E1799" s="2">
        <f t="shared" si="92"/>
        <v>6.0393582400658135E-3</v>
      </c>
      <c r="K1799">
        <v>1794</v>
      </c>
      <c r="L1799" s="14">
        <v>4.0451501216704898E-4</v>
      </c>
      <c r="M1799" s="14">
        <v>0.23631517124835899</v>
      </c>
    </row>
    <row r="1800" spans="1:13" x14ac:dyDescent="0.55000000000000004">
      <c r="A1800">
        <v>1795</v>
      </c>
      <c r="C1800">
        <f t="shared" si="90"/>
        <v>5.276379125932474E-2</v>
      </c>
      <c r="D1800">
        <f t="shared" si="91"/>
        <v>-1.72316194796971E-4</v>
      </c>
      <c r="E1800" s="2">
        <f t="shared" si="92"/>
        <v>2.782615801342201E-2</v>
      </c>
      <c r="K1800">
        <v>1795</v>
      </c>
      <c r="L1800" s="14">
        <v>2.4782993988778297E-4</v>
      </c>
      <c r="M1800" s="14">
        <v>0.21957553549042499</v>
      </c>
    </row>
    <row r="1801" spans="1:13" x14ac:dyDescent="0.55000000000000004">
      <c r="A1801">
        <v>1796</v>
      </c>
      <c r="C1801">
        <f t="shared" si="90"/>
        <v>-6.6316880164663902E-2</v>
      </c>
      <c r="D1801">
        <f t="shared" si="91"/>
        <v>-3.5750308708636937E-4</v>
      </c>
      <c r="E1801" s="2">
        <f t="shared" si="92"/>
        <v>4.5863959444732726E-2</v>
      </c>
      <c r="K1801">
        <v>1796</v>
      </c>
      <c r="L1801" s="14">
        <v>2.9074321738291899E-5</v>
      </c>
      <c r="M1801" s="14">
        <v>0.147841844721185</v>
      </c>
    </row>
    <row r="1802" spans="1:13" x14ac:dyDescent="0.55000000000000004">
      <c r="A1802">
        <v>1797</v>
      </c>
      <c r="C1802">
        <f t="shared" si="90"/>
        <v>-0.16875341251708784</v>
      </c>
      <c r="D1802">
        <f t="shared" si="91"/>
        <v>-4.5296424008581102E-4</v>
      </c>
      <c r="E1802" s="2">
        <f t="shared" si="92"/>
        <v>4.3194829944010492E-2</v>
      </c>
      <c r="K1802">
        <v>1797</v>
      </c>
      <c r="L1802" s="14">
        <v>-1.96963140654552E-4</v>
      </c>
      <c r="M1802" s="14">
        <v>3.90802467973035E-2</v>
      </c>
    </row>
    <row r="1803" spans="1:13" x14ac:dyDescent="0.55000000000000004">
      <c r="A1803">
        <v>1798</v>
      </c>
      <c r="C1803">
        <f t="shared" si="90"/>
        <v>-0.22883639536719216</v>
      </c>
      <c r="D1803">
        <f t="shared" si="91"/>
        <v>-4.3474091655288234E-4</v>
      </c>
      <c r="E1803" s="2">
        <f t="shared" si="92"/>
        <v>2.2310546692261058E-2</v>
      </c>
      <c r="K1803">
        <v>1798</v>
      </c>
      <c r="L1803" s="14">
        <v>-3.7366996259984698E-4</v>
      </c>
      <c r="M1803" s="14">
        <v>-7.9469241373213095E-2</v>
      </c>
    </row>
    <row r="1804" spans="1:13" x14ac:dyDescent="0.55000000000000004">
      <c r="A1804">
        <v>1799</v>
      </c>
      <c r="C1804">
        <f t="shared" si="90"/>
        <v>-0.23148626646943635</v>
      </c>
      <c r="D1804">
        <f t="shared" si="91"/>
        <v>-3.0740678657815404E-4</v>
      </c>
      <c r="E1804" s="2">
        <f t="shared" si="92"/>
        <v>2.8484744666782895E-3</v>
      </c>
      <c r="K1804">
        <v>1799</v>
      </c>
      <c r="L1804" s="14">
        <v>-4.5678882433185399E-4</v>
      </c>
      <c r="M1804" s="14">
        <v>-0.17811516505042599</v>
      </c>
    </row>
    <row r="1805" spans="1:13" x14ac:dyDescent="0.55000000000000004">
      <c r="A1805">
        <v>1800</v>
      </c>
      <c r="C1805">
        <f t="shared" si="90"/>
        <v>-0.17603796403143593</v>
      </c>
      <c r="D1805">
        <f t="shared" si="91"/>
        <v>-1.029200327927027E-4</v>
      </c>
      <c r="E1805" s="2">
        <f t="shared" si="92"/>
        <v>3.1486773725943437E-3</v>
      </c>
      <c r="K1805">
        <v>1800</v>
      </c>
      <c r="L1805" s="14">
        <v>-4.2550209129780999E-4</v>
      </c>
      <c r="M1805" s="14">
        <v>-0.23215104069449499</v>
      </c>
    </row>
    <row r="1806" spans="1:13" x14ac:dyDescent="0.55000000000000004">
      <c r="A1806">
        <v>1801</v>
      </c>
      <c r="C1806">
        <f t="shared" si="90"/>
        <v>-7.6407843208231949E-2</v>
      </c>
      <c r="D1806">
        <f t="shared" si="91"/>
        <v>1.2739747983994644E-4</v>
      </c>
      <c r="E1806" s="2">
        <f t="shared" si="92"/>
        <v>2.2993295997319318E-2</v>
      </c>
      <c r="K1806">
        <v>1801</v>
      </c>
      <c r="L1806" s="14">
        <v>-2.8764571987489001E-4</v>
      </c>
      <c r="M1806" s="14">
        <v>-0.228043248036126</v>
      </c>
    </row>
    <row r="1807" spans="1:13" x14ac:dyDescent="0.55000000000000004">
      <c r="A1807">
        <v>1802</v>
      </c>
      <c r="C1807">
        <f t="shared" si="90"/>
        <v>4.2399035710421876E-2</v>
      </c>
      <c r="D1807">
        <f t="shared" si="91"/>
        <v>3.2574091035902805E-4</v>
      </c>
      <c r="E1807" s="2">
        <f t="shared" si="92"/>
        <v>4.377285982878866E-2</v>
      </c>
      <c r="K1807">
        <v>1802</v>
      </c>
      <c r="L1807" s="14">
        <v>-7.7746693484807405E-5</v>
      </c>
      <c r="M1807" s="14">
        <v>-0.16682060922950401</v>
      </c>
    </row>
    <row r="1808" spans="1:13" x14ac:dyDescent="0.55000000000000004">
      <c r="A1808">
        <v>1803</v>
      </c>
      <c r="C1808">
        <f t="shared" si="90"/>
        <v>0.15056465036734168</v>
      </c>
      <c r="D1808">
        <f t="shared" si="91"/>
        <v>4.4233023845320721E-4</v>
      </c>
      <c r="E1808" s="2">
        <f t="shared" si="92"/>
        <v>4.5959369371463686E-2</v>
      </c>
      <c r="K1808">
        <v>1803</v>
      </c>
      <c r="L1808" s="14">
        <v>1.5162447459401599E-4</v>
      </c>
      <c r="M1808" s="14">
        <v>-6.38167139614257E-2</v>
      </c>
    </row>
    <row r="1809" spans="1:13" x14ac:dyDescent="0.55000000000000004">
      <c r="A1809">
        <v>1804</v>
      </c>
      <c r="C1809">
        <f t="shared" si="90"/>
        <v>0.22094171143275715</v>
      </c>
      <c r="D1809">
        <f t="shared" si="91"/>
        <v>4.4790400027766385E-4</v>
      </c>
      <c r="E1809" s="2">
        <f t="shared" si="92"/>
        <v>2.7480103422422013E-2</v>
      </c>
      <c r="K1809">
        <v>1804</v>
      </c>
      <c r="L1809" s="14">
        <v>3.43020352400817E-4</v>
      </c>
      <c r="M1809" s="14">
        <v>5.5170473208443899E-2</v>
      </c>
    </row>
    <row r="1810" spans="1:13" x14ac:dyDescent="0.55000000000000004">
      <c r="A1810">
        <v>1805</v>
      </c>
      <c r="C1810">
        <f t="shared" si="90"/>
        <v>0.23586706001098381</v>
      </c>
      <c r="D1810">
        <f t="shared" si="91"/>
        <v>3.4106329910011507E-4</v>
      </c>
      <c r="E1810" s="2">
        <f t="shared" si="92"/>
        <v>5.7043559611021245E-3</v>
      </c>
      <c r="K1810">
        <v>1805</v>
      </c>
      <c r="L1810" s="14">
        <v>4.4850465500505401E-4</v>
      </c>
      <c r="M1810" s="14">
        <v>0.16033987311049</v>
      </c>
    </row>
    <row r="1811" spans="1:13" x14ac:dyDescent="0.55000000000000004">
      <c r="A1811">
        <v>1806</v>
      </c>
      <c r="C1811">
        <f t="shared" si="90"/>
        <v>0.19159474821011585</v>
      </c>
      <c r="D1811">
        <f t="shared" si="91"/>
        <v>1.4862289889395558E-4</v>
      </c>
      <c r="E1811" s="2">
        <f t="shared" si="92"/>
        <v>1.1394951421979634E-3</v>
      </c>
      <c r="K1811">
        <v>1806</v>
      </c>
      <c r="L1811" s="14">
        <v>4.4165818444239299E-4</v>
      </c>
      <c r="M1811" s="14">
        <v>0.22535115711565501</v>
      </c>
    </row>
    <row r="1812" spans="1:13" x14ac:dyDescent="0.55000000000000004">
      <c r="A1812">
        <v>1807</v>
      </c>
      <c r="C1812">
        <f t="shared" si="90"/>
        <v>9.9236193106045117E-2</v>
      </c>
      <c r="D1812">
        <f t="shared" si="91"/>
        <v>-8.1118716211917605E-5</v>
      </c>
      <c r="E1812" s="2">
        <f t="shared" si="92"/>
        <v>1.8140225053480757E-2</v>
      </c>
      <c r="K1812">
        <v>1807</v>
      </c>
      <c r="L1812" s="14">
        <v>3.2419568173767E-4</v>
      </c>
      <c r="M1812" s="14">
        <v>0.23392184584411799</v>
      </c>
    </row>
    <row r="1813" spans="1:13" x14ac:dyDescent="0.55000000000000004">
      <c r="A1813">
        <v>1808</v>
      </c>
      <c r="C1813">
        <f t="shared" si="90"/>
        <v>-1.8028554735171981E-2</v>
      </c>
      <c r="D1813">
        <f t="shared" si="91"/>
        <v>-2.9050124339705379E-4</v>
      </c>
      <c r="E1813" s="2">
        <f t="shared" si="92"/>
        <v>4.0777304763248139E-2</v>
      </c>
      <c r="K1813">
        <v>1808</v>
      </c>
      <c r="L1813" s="14">
        <v>1.25536359377748E-4</v>
      </c>
      <c r="M1813" s="14">
        <v>0.183905357135143</v>
      </c>
    </row>
    <row r="1814" spans="1:13" x14ac:dyDescent="0.55000000000000004">
      <c r="A1814">
        <v>1809</v>
      </c>
      <c r="C1814">
        <f t="shared" si="90"/>
        <v>-0.13076851534892039</v>
      </c>
      <c r="D1814">
        <f t="shared" si="91"/>
        <v>-4.269740817692706E-4</v>
      </c>
      <c r="E1814" s="2">
        <f t="shared" si="92"/>
        <v>4.7784712333159902E-2</v>
      </c>
      <c r="K1814">
        <v>1809</v>
      </c>
      <c r="L1814" s="14">
        <v>-1.04564322959365E-4</v>
      </c>
      <c r="M1814" s="14">
        <v>8.7828630865662893E-2</v>
      </c>
    </row>
    <row r="1815" spans="1:13" x14ac:dyDescent="0.55000000000000004">
      <c r="A1815">
        <v>1810</v>
      </c>
      <c r="C1815">
        <f t="shared" si="90"/>
        <v>-0.21068833499215134</v>
      </c>
      <c r="D1815">
        <f t="shared" si="91"/>
        <v>-4.5628542551845935E-4</v>
      </c>
      <c r="E1815" s="2">
        <f t="shared" si="92"/>
        <v>3.2559681351480067E-2</v>
      </c>
      <c r="K1815">
        <v>1810</v>
      </c>
      <c r="L1815" s="14">
        <v>-3.0847622194133902E-4</v>
      </c>
      <c r="M1815" s="14">
        <v>-3.0245320853393199E-2</v>
      </c>
    </row>
    <row r="1816" spans="1:13" x14ac:dyDescent="0.55000000000000004">
      <c r="A1816">
        <v>1811</v>
      </c>
      <c r="C1816">
        <f t="shared" si="90"/>
        <v>-0.23772982351081143</v>
      </c>
      <c r="D1816">
        <f t="shared" si="91"/>
        <v>-3.7107874519679322E-4</v>
      </c>
      <c r="E1816" s="2">
        <f t="shared" si="92"/>
        <v>9.4062219649282634E-3</v>
      </c>
      <c r="K1816">
        <v>1811</v>
      </c>
      <c r="L1816" s="14">
        <v>-4.3512833749055499E-4</v>
      </c>
      <c r="M1816" s="14">
        <v>-0.14074414433636701</v>
      </c>
    </row>
    <row r="1817" spans="1:13" x14ac:dyDescent="0.55000000000000004">
      <c r="A1817">
        <v>1812</v>
      </c>
      <c r="C1817">
        <f t="shared" si="90"/>
        <v>-0.20510613727578467</v>
      </c>
      <c r="D1817">
        <f t="shared" si="91"/>
        <v>-1.9273912155159031E-4</v>
      </c>
      <c r="E1817" s="2">
        <f t="shared" si="92"/>
        <v>1.1851776521332889E-4</v>
      </c>
      <c r="K1817">
        <v>1812</v>
      </c>
      <c r="L1817" s="14">
        <v>-4.5279986157502702E-4</v>
      </c>
      <c r="M1817" s="14">
        <v>-0.215992723757016</v>
      </c>
    </row>
    <row r="1818" spans="1:13" x14ac:dyDescent="0.55000000000000004">
      <c r="A1818">
        <v>1813</v>
      </c>
      <c r="C1818">
        <f t="shared" si="90"/>
        <v>-0.12100513387960436</v>
      </c>
      <c r="D1818">
        <f t="shared" si="91"/>
        <v>3.3973958984045272E-5</v>
      </c>
      <c r="E1818" s="2">
        <f t="shared" si="92"/>
        <v>1.3488372243855884E-2</v>
      </c>
      <c r="K1818">
        <v>1813</v>
      </c>
      <c r="L1818" s="14">
        <v>-3.5706485136162202E-4</v>
      </c>
      <c r="M1818" s="14">
        <v>-0.23714458559113899</v>
      </c>
    </row>
    <row r="1819" spans="1:13" x14ac:dyDescent="0.55000000000000004">
      <c r="A1819">
        <v>1814</v>
      </c>
      <c r="C1819">
        <f t="shared" si="90"/>
        <v>-6.5343924650530802E-3</v>
      </c>
      <c r="D1819">
        <f t="shared" si="91"/>
        <v>2.521602919304404E-4</v>
      </c>
      <c r="E1819" s="2">
        <f t="shared" si="92"/>
        <v>3.700534060624449E-2</v>
      </c>
      <c r="K1819">
        <v>1814</v>
      </c>
      <c r="L1819" s="14">
        <v>-1.71900734055176E-4</v>
      </c>
      <c r="M1819" s="14">
        <v>-0.19890211482575601</v>
      </c>
    </row>
    <row r="1820" spans="1:13" x14ac:dyDescent="0.55000000000000004">
      <c r="A1820">
        <v>1815</v>
      </c>
      <c r="C1820">
        <f t="shared" si="90"/>
        <v>0.10957634372339399</v>
      </c>
      <c r="D1820">
        <f t="shared" si="91"/>
        <v>4.0705970671874535E-4</v>
      </c>
      <c r="E1820" s="2">
        <f t="shared" si="92"/>
        <v>4.8584852623897022E-2</v>
      </c>
      <c r="K1820">
        <v>1815</v>
      </c>
      <c r="L1820" s="14">
        <v>5.6316988490123597E-5</v>
      </c>
      <c r="M1820" s="14">
        <v>-0.11084337550312399</v>
      </c>
    </row>
    <row r="1821" spans="1:13" x14ac:dyDescent="0.55000000000000004">
      <c r="A1821">
        <v>1816</v>
      </c>
      <c r="C1821">
        <f t="shared" si="90"/>
        <v>0.19818572732419901</v>
      </c>
      <c r="D1821">
        <f t="shared" si="91"/>
        <v>4.5979571525987627E-4</v>
      </c>
      <c r="E1821" s="2">
        <f t="shared" si="92"/>
        <v>3.7329699321337541E-2</v>
      </c>
      <c r="K1821">
        <v>1816</v>
      </c>
      <c r="L1821" s="14">
        <v>2.7042977190283899E-4</v>
      </c>
      <c r="M1821" s="14">
        <v>4.9767748366459398E-3</v>
      </c>
    </row>
    <row r="1822" spans="1:13" x14ac:dyDescent="0.55000000000000004">
      <c r="A1822">
        <v>1817</v>
      </c>
      <c r="C1822">
        <f t="shared" si="90"/>
        <v>0.23705467079023851</v>
      </c>
      <c r="D1822">
        <f t="shared" si="91"/>
        <v>3.971326909963158E-4</v>
      </c>
      <c r="E1822" s="2">
        <f t="shared" si="92"/>
        <v>1.3807239307874624E-2</v>
      </c>
      <c r="K1822">
        <v>1817</v>
      </c>
      <c r="L1822" s="14">
        <v>4.1681174131797901E-4</v>
      </c>
      <c r="M1822" s="14">
        <v>0.119550461044908</v>
      </c>
    </row>
    <row r="1823" spans="1:13" x14ac:dyDescent="0.55000000000000004">
      <c r="A1823">
        <v>1818</v>
      </c>
      <c r="C1823">
        <f t="shared" si="90"/>
        <v>0.21642788860476353</v>
      </c>
      <c r="D1823">
        <f t="shared" si="91"/>
        <v>2.3479773218702422E-4</v>
      </c>
      <c r="E1823" s="2">
        <f t="shared" si="92"/>
        <v>1.4996196780209912E-4</v>
      </c>
      <c r="K1823">
        <v>1818</v>
      </c>
      <c r="L1823" s="14">
        <v>4.5880062440770998E-4</v>
      </c>
      <c r="M1823" s="14">
        <v>0.20418199264725601</v>
      </c>
    </row>
    <row r="1824" spans="1:13" x14ac:dyDescent="0.55000000000000004">
      <c r="A1824">
        <v>1819</v>
      </c>
      <c r="C1824">
        <f t="shared" si="90"/>
        <v>0.14148226831748892</v>
      </c>
      <c r="D1824">
        <f t="shared" si="91"/>
        <v>1.3533491741453486E-5</v>
      </c>
      <c r="E1824" s="2">
        <f t="shared" si="92"/>
        <v>9.2530180686451451E-3</v>
      </c>
      <c r="K1824">
        <v>1819</v>
      </c>
      <c r="L1824" s="14">
        <v>3.8588004492208901E-4</v>
      </c>
      <c r="M1824" s="14">
        <v>0.237674877537975</v>
      </c>
    </row>
    <row r="1825" spans="1:13" x14ac:dyDescent="0.55000000000000004">
      <c r="A1825">
        <v>1820</v>
      </c>
      <c r="C1825">
        <f t="shared" si="90"/>
        <v>3.102758089297683E-2</v>
      </c>
      <c r="D1825">
        <f t="shared" si="91"/>
        <v>-2.1112736986636383E-4</v>
      </c>
      <c r="E1825" s="2">
        <f t="shared" si="92"/>
        <v>3.2621068060956319E-2</v>
      </c>
      <c r="K1825">
        <v>1820</v>
      </c>
      <c r="L1825" s="14">
        <v>2.1631341435972401E-4</v>
      </c>
      <c r="M1825" s="14">
        <v>0.21164061492141101</v>
      </c>
    </row>
    <row r="1826" spans="1:13" x14ac:dyDescent="0.55000000000000004">
      <c r="A1826">
        <v>1821</v>
      </c>
      <c r="C1826">
        <f t="shared" si="90"/>
        <v>-8.7214375326049712E-2</v>
      </c>
      <c r="D1826">
        <f t="shared" si="91"/>
        <v>-3.8279971185032626E-4</v>
      </c>
      <c r="E1826" s="2">
        <f t="shared" si="92"/>
        <v>4.8318204575895383E-2</v>
      </c>
      <c r="K1826">
        <v>1821</v>
      </c>
      <c r="L1826" s="14">
        <v>-7.4302527400339304E-6</v>
      </c>
      <c r="M1826" s="14">
        <v>0.13259964737472199</v>
      </c>
    </row>
    <row r="1827" spans="1:13" x14ac:dyDescent="0.55000000000000004">
      <c r="A1827">
        <v>1822</v>
      </c>
      <c r="C1827">
        <f t="shared" si="90"/>
        <v>-0.18356736167226595</v>
      </c>
      <c r="D1827">
        <f t="shared" si="91"/>
        <v>-4.5839739493905681E-4</v>
      </c>
      <c r="E1827" s="2">
        <f t="shared" si="92"/>
        <v>4.1581587105615221E-2</v>
      </c>
      <c r="K1827">
        <v>1822</v>
      </c>
      <c r="L1827" s="14">
        <v>-2.2931296694710899E-4</v>
      </c>
      <c r="M1827" s="14">
        <v>2.0348275554542199E-2</v>
      </c>
    </row>
    <row r="1828" spans="1:13" x14ac:dyDescent="0.55000000000000004">
      <c r="A1828">
        <v>1823</v>
      </c>
      <c r="C1828">
        <f t="shared" si="90"/>
        <v>-0.23384880953156373</v>
      </c>
      <c r="D1828">
        <f t="shared" si="91"/>
        <v>-4.1894699414921424E-4</v>
      </c>
      <c r="E1828" s="2">
        <f t="shared" si="92"/>
        <v>1.8727747721541722E-2</v>
      </c>
      <c r="K1828">
        <v>1823</v>
      </c>
      <c r="L1828" s="14">
        <v>-3.9376282602791098E-4</v>
      </c>
      <c r="M1828" s="14">
        <v>-9.6999448109810205E-2</v>
      </c>
    </row>
    <row r="1829" spans="1:13" x14ac:dyDescent="0.55000000000000004">
      <c r="A1829">
        <v>1824</v>
      </c>
      <c r="C1829">
        <f t="shared" si="90"/>
        <v>-0.22543913534106941</v>
      </c>
      <c r="D1829">
        <f t="shared" si="91"/>
        <v>-2.7434972853136724E-4</v>
      </c>
      <c r="E1829" s="2">
        <f t="shared" si="92"/>
        <v>1.2521744515999174E-3</v>
      </c>
      <c r="K1829">
        <v>1824</v>
      </c>
      <c r="L1829" s="14">
        <v>-4.5959234260279101E-4</v>
      </c>
      <c r="M1829" s="14">
        <v>-0.19005305825417099</v>
      </c>
    </row>
    <row r="1830" spans="1:13" x14ac:dyDescent="0.55000000000000004">
      <c r="A1830">
        <v>1825</v>
      </c>
      <c r="C1830">
        <f t="shared" si="90"/>
        <v>-0.16044899006006166</v>
      </c>
      <c r="D1830">
        <f t="shared" si="91"/>
        <v>-6.0896463884898939E-5</v>
      </c>
      <c r="E1830" s="2">
        <f t="shared" si="92"/>
        <v>5.6336599648175662E-3</v>
      </c>
      <c r="K1830">
        <v>1825</v>
      </c>
      <c r="L1830" s="14">
        <v>-4.1031410586889899E-4</v>
      </c>
      <c r="M1830" s="14">
        <v>-0.23550670095519599</v>
      </c>
    </row>
    <row r="1831" spans="1:13" x14ac:dyDescent="0.55000000000000004">
      <c r="A1831">
        <v>1826</v>
      </c>
      <c r="C1831">
        <f t="shared" si="90"/>
        <v>-5.5189530271187948E-2</v>
      </c>
      <c r="D1831">
        <f t="shared" si="91"/>
        <v>1.6784052959950872E-4</v>
      </c>
      <c r="E1831" s="2">
        <f t="shared" si="92"/>
        <v>2.7817803014453087E-2</v>
      </c>
      <c r="K1831">
        <v>1826</v>
      </c>
      <c r="L1831" s="14">
        <v>-2.58270155916224E-4</v>
      </c>
      <c r="M1831" s="14">
        <v>-0.221976229424487</v>
      </c>
    </row>
    <row r="1832" spans="1:13" x14ac:dyDescent="0.55000000000000004">
      <c r="A1832">
        <v>1827</v>
      </c>
      <c r="C1832">
        <f t="shared" si="90"/>
        <v>6.3921338312562637E-2</v>
      </c>
      <c r="D1832">
        <f t="shared" si="91"/>
        <v>3.5445308795269153E-4</v>
      </c>
      <c r="E1832" s="2">
        <f t="shared" si="92"/>
        <v>4.6990001355576246E-2</v>
      </c>
      <c r="K1832">
        <v>1827</v>
      </c>
      <c r="L1832" s="14">
        <v>-4.15408432226021E-5</v>
      </c>
      <c r="M1832" s="14">
        <v>-0.15285043419385999</v>
      </c>
    </row>
    <row r="1833" spans="1:13" x14ac:dyDescent="0.55000000000000004">
      <c r="A1833">
        <v>1828</v>
      </c>
      <c r="C1833">
        <f t="shared" si="90"/>
        <v>0.16698929833560808</v>
      </c>
      <c r="D1833">
        <f t="shared" si="91"/>
        <v>4.5210539250959656E-4</v>
      </c>
      <c r="E1833" s="2">
        <f t="shared" si="92"/>
        <v>4.5127183760743532E-2</v>
      </c>
      <c r="K1833">
        <v>1828</v>
      </c>
      <c r="L1833" s="14">
        <v>1.8559263135680201E-4</v>
      </c>
      <c r="M1833" s="14">
        <v>-4.5442299504128397E-2</v>
      </c>
    </row>
    <row r="1834" spans="1:13" x14ac:dyDescent="0.55000000000000004">
      <c r="A1834">
        <v>1829</v>
      </c>
      <c r="C1834">
        <f t="shared" si="90"/>
        <v>0.22814646433130004</v>
      </c>
      <c r="D1834">
        <f t="shared" si="91"/>
        <v>4.3628877317267379E-4</v>
      </c>
      <c r="E1834" s="2">
        <f t="shared" si="92"/>
        <v>2.3962830503836706E-2</v>
      </c>
      <c r="K1834">
        <v>1829</v>
      </c>
      <c r="L1834" s="14">
        <v>3.6624328007979799E-4</v>
      </c>
      <c r="M1834" s="14">
        <v>7.3347140999973096E-2</v>
      </c>
    </row>
    <row r="1835" spans="1:13" x14ac:dyDescent="0.55000000000000004">
      <c r="A1835">
        <v>1830</v>
      </c>
      <c r="C1835">
        <f t="shared" si="90"/>
        <v>0.23204367672635681</v>
      </c>
      <c r="D1835">
        <f t="shared" si="91"/>
        <v>3.1097286800738555E-4</v>
      </c>
      <c r="E1835" s="2">
        <f t="shared" si="92"/>
        <v>3.3962485554268032E-3</v>
      </c>
      <c r="K1835">
        <v>1830</v>
      </c>
      <c r="L1835" s="14">
        <v>4.5516602729844601E-4</v>
      </c>
      <c r="M1835" s="14">
        <v>0.17376633502800201</v>
      </c>
    </row>
    <row r="1836" spans="1:13" x14ac:dyDescent="0.55000000000000004">
      <c r="A1836">
        <v>1831</v>
      </c>
      <c r="C1836">
        <f t="shared" si="90"/>
        <v>0.17770281735629753</v>
      </c>
      <c r="D1836">
        <f t="shared" si="91"/>
        <v>1.0760932776184207E-4</v>
      </c>
      <c r="E1836" s="2">
        <f t="shared" si="92"/>
        <v>2.8049580981637499E-3</v>
      </c>
      <c r="K1836">
        <v>1831</v>
      </c>
      <c r="L1836" s="14">
        <v>4.3008961933516002E-4</v>
      </c>
      <c r="M1836" s="14">
        <v>0.23066467248018599</v>
      </c>
    </row>
    <row r="1837" spans="1:13" x14ac:dyDescent="0.55000000000000004">
      <c r="A1837">
        <v>1832</v>
      </c>
      <c r="C1837">
        <f t="shared" si="90"/>
        <v>7.876229650862597E-2</v>
      </c>
      <c r="D1837">
        <f t="shared" si="91"/>
        <v>-1.2276188552688572E-4</v>
      </c>
      <c r="E1837" s="2">
        <f t="shared" si="92"/>
        <v>2.2809854068308925E-2</v>
      </c>
      <c r="K1837">
        <v>1832</v>
      </c>
      <c r="L1837" s="14">
        <v>2.9729459812708798E-4</v>
      </c>
      <c r="M1837" s="14">
        <v>0.22979161176996499</v>
      </c>
    </row>
    <row r="1838" spans="1:13" x14ac:dyDescent="0.55000000000000004">
      <c r="A1838">
        <v>1833</v>
      </c>
      <c r="C1838">
        <f t="shared" si="90"/>
        <v>-3.994590058580097E-2</v>
      </c>
      <c r="D1838">
        <f t="shared" si="91"/>
        <v>-3.2232245316522604E-4</v>
      </c>
      <c r="E1838" s="2">
        <f t="shared" si="92"/>
        <v>4.4652641722085863E-2</v>
      </c>
      <c r="K1838">
        <v>1833</v>
      </c>
      <c r="L1838" s="14">
        <v>9.0040300536294702E-5</v>
      </c>
      <c r="M1838" s="14">
        <v>0.17136581636829001</v>
      </c>
    </row>
    <row r="1839" spans="1:13" x14ac:dyDescent="0.55000000000000004">
      <c r="A1839">
        <v>1834</v>
      </c>
      <c r="C1839">
        <f t="shared" si="90"/>
        <v>-0.1486285186252935</v>
      </c>
      <c r="D1839">
        <f t="shared" si="91"/>
        <v>-4.4098687907686505E-4</v>
      </c>
      <c r="E1839" s="2">
        <f t="shared" si="92"/>
        <v>4.7807344884811087E-2</v>
      </c>
      <c r="K1839">
        <v>1834</v>
      </c>
      <c r="L1839" s="14">
        <v>-1.3976514889328599E-4</v>
      </c>
      <c r="M1839" s="14">
        <v>7.0020389180830894E-2</v>
      </c>
    </row>
    <row r="1840" spans="1:13" x14ac:dyDescent="0.55000000000000004">
      <c r="A1840">
        <v>1835</v>
      </c>
      <c r="C1840">
        <f t="shared" si="90"/>
        <v>-0.22000851133096111</v>
      </c>
      <c r="D1840">
        <f t="shared" si="91"/>
        <v>-4.4897289360765089E-4</v>
      </c>
      <c r="E1840" s="2">
        <f t="shared" si="92"/>
        <v>2.9291101350300854E-2</v>
      </c>
      <c r="K1840">
        <v>1835</v>
      </c>
      <c r="L1840" s="14">
        <v>-3.3456554974250699E-4</v>
      </c>
      <c r="M1840" s="14">
        <v>-4.8862078851926199E-2</v>
      </c>
    </row>
    <row r="1841" spans="1:13" x14ac:dyDescent="0.55000000000000004">
      <c r="A1841">
        <v>1836</v>
      </c>
      <c r="C1841">
        <f t="shared" si="90"/>
        <v>-0.23617100510469907</v>
      </c>
      <c r="D1841">
        <f t="shared" si="91"/>
        <v>-3.4427617544110519E-4</v>
      </c>
      <c r="E1841" s="2">
        <f t="shared" si="92"/>
        <v>6.5067242911767695E-3</v>
      </c>
      <c r="K1841">
        <v>1836</v>
      </c>
      <c r="L1841" s="14">
        <v>-4.4557193316472699E-4</v>
      </c>
      <c r="M1841" s="14">
        <v>-0.15550673611788701</v>
      </c>
    </row>
    <row r="1842" spans="1:13" x14ac:dyDescent="0.55000000000000004">
      <c r="A1842">
        <v>1837</v>
      </c>
      <c r="C1842">
        <f t="shared" si="90"/>
        <v>-0.19305955468746674</v>
      </c>
      <c r="D1842">
        <f t="shared" si="91"/>
        <v>-1.5317339400641427E-4</v>
      </c>
      <c r="E1842" s="2">
        <f t="shared" si="92"/>
        <v>9.0867351359832254E-4</v>
      </c>
      <c r="K1842">
        <v>1837</v>
      </c>
      <c r="L1842" s="14">
        <v>-4.4498206179824303E-4</v>
      </c>
      <c r="M1842" s="14">
        <v>-0.223203766629369</v>
      </c>
    </row>
    <row r="1843" spans="1:13" x14ac:dyDescent="0.55000000000000004">
      <c r="A1843">
        <v>1838</v>
      </c>
      <c r="C1843">
        <f t="shared" si="90"/>
        <v>-0.10149422541689249</v>
      </c>
      <c r="D1843">
        <f t="shared" si="91"/>
        <v>7.6372680684374798E-5</v>
      </c>
      <c r="E1843" s="2">
        <f t="shared" si="92"/>
        <v>1.7823265606637991E-2</v>
      </c>
      <c r="K1843">
        <v>1838</v>
      </c>
      <c r="L1843" s="14">
        <v>-3.3294367258608702E-4</v>
      </c>
      <c r="M1843" s="14">
        <v>-0.23499802913288401</v>
      </c>
    </row>
    <row r="1844" spans="1:13" x14ac:dyDescent="0.55000000000000004">
      <c r="A1844">
        <v>1839</v>
      </c>
      <c r="C1844">
        <f t="shared" si="90"/>
        <v>1.5544015105298823E-2</v>
      </c>
      <c r="D1844">
        <f t="shared" si="91"/>
        <v>2.8675082233334297E-4</v>
      </c>
      <c r="E1844" s="2">
        <f t="shared" si="92"/>
        <v>4.1403944573501439E-2</v>
      </c>
      <c r="K1844">
        <v>1839</v>
      </c>
      <c r="L1844" s="14">
        <v>-1.3751747514215E-4</v>
      </c>
      <c r="M1844" s="14">
        <v>-0.18793557741813199</v>
      </c>
    </row>
    <row r="1845" spans="1:13" x14ac:dyDescent="0.55000000000000004">
      <c r="A1845">
        <v>1840</v>
      </c>
      <c r="C1845">
        <f t="shared" si="90"/>
        <v>0.12868103547717452</v>
      </c>
      <c r="D1845">
        <f t="shared" si="91"/>
        <v>4.2516055180376327E-4</v>
      </c>
      <c r="E1845" s="2">
        <f t="shared" si="92"/>
        <v>4.9499366066406467E-2</v>
      </c>
      <c r="K1845">
        <v>1840</v>
      </c>
      <c r="L1845" s="14">
        <v>9.2350827047618103E-5</v>
      </c>
      <c r="M1845" s="14">
        <v>-9.3803494471328797E-2</v>
      </c>
    </row>
    <row r="1846" spans="1:13" x14ac:dyDescent="0.55000000000000004">
      <c r="A1846">
        <v>1841</v>
      </c>
      <c r="C1846">
        <f t="shared" si="90"/>
        <v>0.20952182832615829</v>
      </c>
      <c r="D1846">
        <f t="shared" si="91"/>
        <v>4.568639444461206E-4</v>
      </c>
      <c r="E1846" s="2">
        <f t="shared" si="92"/>
        <v>3.4484331317937975E-2</v>
      </c>
      <c r="K1846">
        <v>1841</v>
      </c>
      <c r="L1846" s="14">
        <v>2.9908929170037202E-4</v>
      </c>
      <c r="M1846" s="14">
        <v>2.3822255580451701E-2</v>
      </c>
    </row>
    <row r="1847" spans="1:13" x14ac:dyDescent="0.55000000000000004">
      <c r="A1847">
        <v>1842</v>
      </c>
      <c r="C1847">
        <f t="shared" si="90"/>
        <v>0.23777705863501514</v>
      </c>
      <c r="D1847">
        <f t="shared" si="91"/>
        <v>3.7390411696134403E-4</v>
      </c>
      <c r="E1847" s="2">
        <f t="shared" si="92"/>
        <v>1.0464366189077482E-2</v>
      </c>
      <c r="K1847">
        <v>1842</v>
      </c>
      <c r="L1847" s="14">
        <v>4.3091898783150602E-4</v>
      </c>
      <c r="M1847" s="14">
        <v>0.135481573939563</v>
      </c>
    </row>
    <row r="1848" spans="1:13" x14ac:dyDescent="0.55000000000000004">
      <c r="A1848">
        <v>1843</v>
      </c>
      <c r="C1848">
        <f t="shared" si="90"/>
        <v>0.20635525917004877</v>
      </c>
      <c r="D1848">
        <f t="shared" si="91"/>
        <v>1.9710223739404021E-4</v>
      </c>
      <c r="E1848" s="2">
        <f t="shared" si="92"/>
        <v>4.696953660433689E-5</v>
      </c>
      <c r="K1848">
        <v>1843</v>
      </c>
      <c r="L1848" s="14">
        <v>4.5482235023291398E-4</v>
      </c>
      <c r="M1848" s="14">
        <v>0.21320869163884401</v>
      </c>
    </row>
    <row r="1849" spans="1:13" x14ac:dyDescent="0.55000000000000004">
      <c r="A1849">
        <v>1844</v>
      </c>
      <c r="C1849">
        <f t="shared" si="90"/>
        <v>0.12314263927713331</v>
      </c>
      <c r="D1849">
        <f t="shared" si="91"/>
        <v>-2.9168149174620687E-5</v>
      </c>
      <c r="E1849" s="2">
        <f t="shared" si="92"/>
        <v>1.3085925598147573E-2</v>
      </c>
      <c r="K1849">
        <v>1844</v>
      </c>
      <c r="L1849" s="14">
        <v>3.6481263350546901E-4</v>
      </c>
      <c r="M1849" s="14">
        <v>0.237536369866478</v>
      </c>
    </row>
    <row r="1850" spans="1:13" x14ac:dyDescent="0.55000000000000004">
      <c r="A1850">
        <v>1845</v>
      </c>
      <c r="C1850">
        <f t="shared" si="90"/>
        <v>9.0238125674083104E-3</v>
      </c>
      <c r="D1850">
        <f t="shared" si="91"/>
        <v>-2.4811794511484539E-4</v>
      </c>
      <c r="E1850" s="2">
        <f t="shared" si="92"/>
        <v>3.7383363305868694E-2</v>
      </c>
      <c r="K1850">
        <v>1845</v>
      </c>
      <c r="L1850" s="14">
        <v>1.83433329583304E-4</v>
      </c>
      <c r="M1850" s="14">
        <v>0.20237159069239399</v>
      </c>
    </row>
    <row r="1851" spans="1:13" x14ac:dyDescent="0.55000000000000004">
      <c r="A1851">
        <v>1846</v>
      </c>
      <c r="C1851">
        <f t="shared" si="90"/>
        <v>-0.10735980088982727</v>
      </c>
      <c r="D1851">
        <f t="shared" si="91"/>
        <v>-4.0479536674343846E-4</v>
      </c>
      <c r="E1851" s="2">
        <f t="shared" si="92"/>
        <v>5.0122877727300633E-2</v>
      </c>
      <c r="K1851">
        <v>1846</v>
      </c>
      <c r="L1851" s="14">
        <v>-4.3887989670761197E-5</v>
      </c>
      <c r="M1851" s="14">
        <v>0.116521591207195</v>
      </c>
    </row>
    <row r="1852" spans="1:13" x14ac:dyDescent="0.55000000000000004">
      <c r="A1852">
        <v>1847</v>
      </c>
      <c r="C1852">
        <f t="shared" si="90"/>
        <v>-0.19679836728962985</v>
      </c>
      <c r="D1852">
        <f t="shared" si="91"/>
        <v>-4.598776837301693E-4</v>
      </c>
      <c r="E1852" s="2">
        <f t="shared" si="92"/>
        <v>3.9317497870987886E-2</v>
      </c>
      <c r="K1852">
        <v>1847</v>
      </c>
      <c r="L1852" s="14">
        <v>-2.6021728965046299E-4</v>
      </c>
      <c r="M1852" s="14">
        <v>1.4880363566814199E-3</v>
      </c>
    </row>
    <row r="1853" spans="1:13" x14ac:dyDescent="0.55000000000000004">
      <c r="A1853">
        <v>1848</v>
      </c>
      <c r="C1853">
        <f t="shared" si="90"/>
        <v>-0.23684469168010552</v>
      </c>
      <c r="D1853">
        <f t="shared" si="91"/>
        <v>-3.9954039555390824E-4</v>
      </c>
      <c r="E1853" s="2">
        <f t="shared" si="92"/>
        <v>1.5110920775828615E-2</v>
      </c>
      <c r="K1853">
        <v>1848</v>
      </c>
      <c r="L1853" s="14">
        <v>-4.1137355516633698E-4</v>
      </c>
      <c r="M1853" s="14">
        <v>-0.113918206430471</v>
      </c>
    </row>
    <row r="1854" spans="1:13" x14ac:dyDescent="0.55000000000000004">
      <c r="A1854">
        <v>1849</v>
      </c>
      <c r="C1854">
        <f t="shared" si="90"/>
        <v>-0.21744799074970089</v>
      </c>
      <c r="D1854">
        <f t="shared" si="91"/>
        <v>-2.3892688973835424E-4</v>
      </c>
      <c r="E1854" s="2">
        <f t="shared" si="92"/>
        <v>2.7739112452780597E-4</v>
      </c>
      <c r="K1854">
        <v>1849</v>
      </c>
      <c r="L1854" s="14">
        <v>-4.5949876181453899E-4</v>
      </c>
      <c r="M1854" s="14">
        <v>-0.20079292771986501</v>
      </c>
    </row>
    <row r="1855" spans="1:13" x14ac:dyDescent="0.55000000000000004">
      <c r="A1855">
        <v>1850</v>
      </c>
      <c r="C1855">
        <f t="shared" si="90"/>
        <v>-0.14347642758117352</v>
      </c>
      <c r="D1855">
        <f t="shared" si="91"/>
        <v>-1.8347770776887766E-5</v>
      </c>
      <c r="E1855" s="2">
        <f t="shared" si="92"/>
        <v>8.8174704902434058E-3</v>
      </c>
      <c r="K1855">
        <v>1850</v>
      </c>
      <c r="L1855" s="14">
        <v>-3.9253965304291902E-4</v>
      </c>
      <c r="M1855" s="14">
        <v>-0.23737781463292801</v>
      </c>
    </row>
    <row r="1856" spans="1:13" x14ac:dyDescent="0.55000000000000004">
      <c r="A1856">
        <v>1851</v>
      </c>
      <c r="C1856">
        <f t="shared" si="90"/>
        <v>-3.3495305333764755E-2</v>
      </c>
      <c r="D1856">
        <f t="shared" si="91"/>
        <v>2.0683625190776083E-4</v>
      </c>
      <c r="E1856" s="2">
        <f t="shared" si="92"/>
        <v>3.2766303497374416E-2</v>
      </c>
      <c r="K1856">
        <v>1851</v>
      </c>
      <c r="L1856" s="14">
        <v>-2.2726655302748199E-4</v>
      </c>
      <c r="M1856" s="14">
        <v>-0.21450995528612199</v>
      </c>
    </row>
    <row r="1857" spans="1:13" x14ac:dyDescent="0.55000000000000004">
      <c r="A1857">
        <v>1852</v>
      </c>
      <c r="C1857">
        <f t="shared" si="90"/>
        <v>8.4892432527283443E-2</v>
      </c>
      <c r="D1857">
        <f t="shared" si="91"/>
        <v>3.8010873512655895E-4</v>
      </c>
      <c r="E1857" s="2">
        <f t="shared" si="92"/>
        <v>4.9643930443634035E-2</v>
      </c>
      <c r="K1857">
        <v>1852</v>
      </c>
      <c r="L1857" s="14">
        <v>-5.0731349469741896E-6</v>
      </c>
      <c r="M1857" s="14">
        <v>-0.137916746914754</v>
      </c>
    </row>
    <row r="1858" spans="1:13" x14ac:dyDescent="0.55000000000000004">
      <c r="A1858">
        <v>1853</v>
      </c>
      <c r="C1858">
        <f t="shared" si="90"/>
        <v>0.18197395921533954</v>
      </c>
      <c r="D1858">
        <f t="shared" si="91"/>
        <v>4.5798193788650982E-4</v>
      </c>
      <c r="E1858" s="2">
        <f t="shared" si="92"/>
        <v>4.3578814073409813E-2</v>
      </c>
      <c r="K1858">
        <v>1853</v>
      </c>
      <c r="L1858" s="14">
        <v>2.18390881252448E-4</v>
      </c>
      <c r="M1858" s="14">
        <v>-2.67814337052023E-2</v>
      </c>
    </row>
    <row r="1859" spans="1:13" x14ac:dyDescent="0.55000000000000004">
      <c r="A1859">
        <v>1854</v>
      </c>
      <c r="C1859">
        <f t="shared" si="90"/>
        <v>0.23338385784689794</v>
      </c>
      <c r="D1859">
        <f t="shared" si="91"/>
        <v>4.2091132773092106E-4</v>
      </c>
      <c r="E1859" s="2">
        <f t="shared" si="92"/>
        <v>2.0255666148374402E-2</v>
      </c>
      <c r="K1859">
        <v>1854</v>
      </c>
      <c r="L1859" s="14">
        <v>3.8715754644352601E-4</v>
      </c>
      <c r="M1859" s="14">
        <v>9.1061455715770304E-2</v>
      </c>
    </row>
    <row r="1860" spans="1:13" x14ac:dyDescent="0.55000000000000004">
      <c r="A1860">
        <v>1855</v>
      </c>
      <c r="C1860">
        <f t="shared" si="90"/>
        <v>0.22621932750084309</v>
      </c>
      <c r="D1860">
        <f t="shared" si="91"/>
        <v>2.7820084642186081E-4</v>
      </c>
      <c r="E1860" s="2">
        <f t="shared" si="92"/>
        <v>1.6097659650822597E-3</v>
      </c>
      <c r="K1860">
        <v>1855</v>
      </c>
      <c r="L1860" s="14">
        <v>4.58958202376772E-4</v>
      </c>
      <c r="M1860" s="14">
        <v>0.186097438648469</v>
      </c>
    </row>
    <row r="1861" spans="1:13" x14ac:dyDescent="0.55000000000000004">
      <c r="A1861">
        <v>1856</v>
      </c>
      <c r="C1861">
        <f t="shared" si="90"/>
        <v>0.16227851427779286</v>
      </c>
      <c r="D1861">
        <f t="shared" si="91"/>
        <v>6.5667816671135848E-5</v>
      </c>
      <c r="E1861" s="2">
        <f t="shared" si="92"/>
        <v>5.2194338469934206E-3</v>
      </c>
      <c r="K1861">
        <v>1856</v>
      </c>
      <c r="L1861" s="14">
        <v>4.1580992935477099E-4</v>
      </c>
      <c r="M1861" s="14">
        <v>0.23452416360696299</v>
      </c>
    </row>
    <row r="1862" spans="1:13" x14ac:dyDescent="0.55000000000000004">
      <c r="A1862">
        <v>1857</v>
      </c>
      <c r="C1862">
        <f t="shared" ref="C1862:C1925" si="93">$D$1*COS($B$2*(A1862-$L$2)+$B$1)</f>
        <v>5.7609214531268035E-2</v>
      </c>
      <c r="D1862">
        <f t="shared" ref="D1862:D1925" si="94">$D$2*COS($B$2*(A1862-$L$3)+$B$3)</f>
        <v>-1.6334645089606298E-4</v>
      </c>
      <c r="E1862" s="2">
        <f t="shared" ref="E1862:E1925" si="95">(M1862-C1862)^2</f>
        <v>2.7756773653129355E-2</v>
      </c>
      <c r="K1862">
        <v>1857</v>
      </c>
      <c r="L1862" s="14">
        <v>2.6851948002833701E-4</v>
      </c>
      <c r="M1862" s="14">
        <v>0.22421285690780601</v>
      </c>
    </row>
    <row r="1863" spans="1:13" x14ac:dyDescent="0.55000000000000004">
      <c r="A1863">
        <v>1858</v>
      </c>
      <c r="C1863">
        <f t="shared" si="93"/>
        <v>-6.1518783757343501E-2</v>
      </c>
      <c r="D1863">
        <f t="shared" si="94"/>
        <v>-3.5136420236000257E-4</v>
      </c>
      <c r="E1863" s="2">
        <f t="shared" si="95"/>
        <v>4.807706700711558E-2</v>
      </c>
      <c r="K1863">
        <v>1858</v>
      </c>
      <c r="L1863" s="14">
        <v>5.3976661154887402E-5</v>
      </c>
      <c r="M1863" s="14">
        <v>0.15774604928050501</v>
      </c>
    </row>
    <row r="1864" spans="1:13" x14ac:dyDescent="0.55000000000000004">
      <c r="A1864">
        <v>1859</v>
      </c>
      <c r="C1864">
        <f t="shared" si="93"/>
        <v>-0.16520686403531423</v>
      </c>
      <c r="D1864">
        <f t="shared" si="94"/>
        <v>-4.5119694520100515E-4</v>
      </c>
      <c r="E1864" s="2">
        <f t="shared" si="95"/>
        <v>4.7079291512833986E-2</v>
      </c>
      <c r="K1864">
        <v>1859</v>
      </c>
      <c r="L1864" s="14">
        <v>-1.7408494735170001E-4</v>
      </c>
      <c r="M1864" s="14">
        <v>5.1770765025457799E-2</v>
      </c>
    </row>
    <row r="1865" spans="1:13" x14ac:dyDescent="0.55000000000000004">
      <c r="A1865">
        <v>1860</v>
      </c>
      <c r="C1865">
        <f t="shared" si="93"/>
        <v>-0.22743150372539825</v>
      </c>
      <c r="D1865">
        <f t="shared" si="94"/>
        <v>-4.3778876527514939E-4</v>
      </c>
      <c r="E1865" s="2">
        <f t="shared" si="95"/>
        <v>2.5683484026032079E-2</v>
      </c>
      <c r="K1865">
        <v>1860</v>
      </c>
      <c r="L1865" s="14">
        <v>-3.5854590084944402E-4</v>
      </c>
      <c r="M1865" s="14">
        <v>-6.7170828492725904E-2</v>
      </c>
    </row>
    <row r="1866" spans="1:13" x14ac:dyDescent="0.55000000000000004">
      <c r="A1866">
        <v>1861</v>
      </c>
      <c r="C1866">
        <f t="shared" si="93"/>
        <v>-0.23257562985676089</v>
      </c>
      <c r="D1866">
        <f t="shared" si="94"/>
        <v>-3.1450483312054874E-4</v>
      </c>
      <c r="E1866" s="2">
        <f t="shared" si="95"/>
        <v>4.0051884917638005E-3</v>
      </c>
      <c r="K1866">
        <v>1861</v>
      </c>
      <c r="L1866" s="14">
        <v>-4.5320680922215798E-4</v>
      </c>
      <c r="M1866" s="14">
        <v>-0.169289071317338</v>
      </c>
    </row>
    <row r="1867" spans="1:13" x14ac:dyDescent="0.55000000000000004">
      <c r="A1867">
        <v>1862</v>
      </c>
      <c r="C1867">
        <f t="shared" si="93"/>
        <v>-0.17934817519995158</v>
      </c>
      <c r="D1867">
        <f t="shared" si="94"/>
        <v>-1.1228681709020239E-4</v>
      </c>
      <c r="E1867" s="2">
        <f t="shared" si="95"/>
        <v>2.4660799281012958E-3</v>
      </c>
      <c r="K1867">
        <v>1862</v>
      </c>
      <c r="L1867" s="14">
        <v>-4.3435926073425102E-4</v>
      </c>
      <c r="M1867" s="14">
        <v>-0.229007816037369</v>
      </c>
    </row>
    <row r="1868" spans="1:13" x14ac:dyDescent="0.55000000000000004">
      <c r="A1868">
        <v>1863</v>
      </c>
      <c r="C1868">
        <f t="shared" si="93"/>
        <v>-8.1108108928170192E-2</v>
      </c>
      <c r="D1868">
        <f t="shared" si="94"/>
        <v>1.1811282321107805E-4</v>
      </c>
      <c r="E1868" s="2">
        <f t="shared" si="95"/>
        <v>2.2578675748784551E-2</v>
      </c>
      <c r="K1868">
        <v>1863</v>
      </c>
      <c r="L1868" s="14">
        <v>-3.0672374082622199E-4</v>
      </c>
      <c r="M1868" s="14">
        <v>-0.23137013256948999</v>
      </c>
    </row>
    <row r="1869" spans="1:13" x14ac:dyDescent="0.55000000000000004">
      <c r="A1869">
        <v>1864</v>
      </c>
      <c r="C1869">
        <f t="shared" si="93"/>
        <v>3.74883830618628E-2</v>
      </c>
      <c r="D1869">
        <f t="shared" si="94"/>
        <v>3.1886863450877623E-4</v>
      </c>
      <c r="E1869" s="2">
        <f t="shared" si="95"/>
        <v>4.5485264674922608E-2</v>
      </c>
      <c r="K1869">
        <v>1864</v>
      </c>
      <c r="L1869" s="14">
        <v>-1.02267357252319E-4</v>
      </c>
      <c r="M1869" s="14">
        <v>-0.175784364083483</v>
      </c>
    </row>
    <row r="1870" spans="1:13" x14ac:dyDescent="0.55000000000000004">
      <c r="A1870">
        <v>1865</v>
      </c>
      <c r="C1870">
        <f t="shared" si="93"/>
        <v>0.14667608109510491</v>
      </c>
      <c r="D1870">
        <f t="shared" si="94"/>
        <v>4.3959513976180438E-4</v>
      </c>
      <c r="E1870" s="2">
        <f t="shared" si="95"/>
        <v>4.9661405915416588E-2</v>
      </c>
      <c r="K1870">
        <v>1865</v>
      </c>
      <c r="L1870" s="14">
        <v>1.27802520366051E-4</v>
      </c>
      <c r="M1870" s="14">
        <v>-7.6172311125742395E-2</v>
      </c>
    </row>
    <row r="1871" spans="1:13" x14ac:dyDescent="0.55000000000000004">
      <c r="A1871">
        <v>1866</v>
      </c>
      <c r="C1871">
        <f t="shared" si="93"/>
        <v>0.21905117446081143</v>
      </c>
      <c r="D1871">
        <f t="shared" si="94"/>
        <v>4.4999253086617179E-4</v>
      </c>
      <c r="E1871" s="2">
        <f t="shared" si="95"/>
        <v>3.1164113612617048E-2</v>
      </c>
      <c r="K1871">
        <v>1866</v>
      </c>
      <c r="L1871" s="14">
        <v>3.2586346392946903E-4</v>
      </c>
      <c r="M1871" s="14">
        <v>4.2517569692152597E-2</v>
      </c>
    </row>
    <row r="1872" spans="1:13" x14ac:dyDescent="0.55000000000000004">
      <c r="A1872">
        <v>1867</v>
      </c>
      <c r="C1872">
        <f t="shared" si="93"/>
        <v>0.23644904026935251</v>
      </c>
      <c r="D1872">
        <f t="shared" si="94"/>
        <v>3.4745128181418834E-4</v>
      </c>
      <c r="E1872" s="2">
        <f t="shared" si="95"/>
        <v>7.3771571787489085E-3</v>
      </c>
      <c r="K1872">
        <v>1867</v>
      </c>
      <c r="L1872" s="14">
        <v>4.4230988144158102E-4</v>
      </c>
      <c r="M1872" s="14">
        <v>0.15055866142079399</v>
      </c>
    </row>
    <row r="1873" spans="1:13" x14ac:dyDescent="0.55000000000000004">
      <c r="A1873">
        <v>1868</v>
      </c>
      <c r="C1873">
        <f t="shared" si="93"/>
        <v>0.19450318092144089</v>
      </c>
      <c r="D1873">
        <f t="shared" si="94"/>
        <v>1.5770708471999641E-4</v>
      </c>
      <c r="E1873" s="2">
        <f t="shared" si="95"/>
        <v>6.9633823272079263E-4</v>
      </c>
      <c r="K1873">
        <v>1868</v>
      </c>
      <c r="L1873" s="14">
        <v>4.4797704525535102E-4</v>
      </c>
      <c r="M1873" s="14">
        <v>0.22089140239847099</v>
      </c>
    </row>
    <row r="1874" spans="1:13" x14ac:dyDescent="0.55000000000000004">
      <c r="A1874">
        <v>1869</v>
      </c>
      <c r="C1874">
        <f t="shared" si="93"/>
        <v>0.10374112296391307</v>
      </c>
      <c r="D1874">
        <f t="shared" si="94"/>
        <v>-7.161826643842165E-5</v>
      </c>
      <c r="E1874" s="2">
        <f t="shared" si="95"/>
        <v>1.7466106577721494E-2</v>
      </c>
      <c r="K1874">
        <v>1869</v>
      </c>
      <c r="L1874" s="14">
        <v>3.4144557903708798E-4</v>
      </c>
      <c r="M1874" s="14">
        <v>0.23590052133467401</v>
      </c>
    </row>
    <row r="1875" spans="1:13" x14ac:dyDescent="0.55000000000000004">
      <c r="A1875">
        <v>1870</v>
      </c>
      <c r="C1875">
        <f t="shared" si="93"/>
        <v>-1.3057770167322598E-2</v>
      </c>
      <c r="D1875">
        <f t="shared" si="94"/>
        <v>-2.8296894231275569E-4</v>
      </c>
      <c r="E1875" s="2">
        <f t="shared" si="95"/>
        <v>4.1977724497210912E-2</v>
      </c>
      <c r="K1875">
        <v>1870</v>
      </c>
      <c r="L1875" s="14">
        <v>1.49396949374393E-4</v>
      </c>
      <c r="M1875" s="14">
        <v>0.19182689128201799</v>
      </c>
    </row>
    <row r="1876" spans="1:13" x14ac:dyDescent="0.55000000000000004">
      <c r="A1876">
        <v>1871</v>
      </c>
      <c r="C1876">
        <f t="shared" si="93"/>
        <v>-0.12657943822256307</v>
      </c>
      <c r="D1876">
        <f t="shared" si="94"/>
        <v>-4.2330037817963994E-4</v>
      </c>
      <c r="E1876" s="2">
        <f t="shared" si="95"/>
        <v>5.1206469176043413E-2</v>
      </c>
      <c r="K1876">
        <v>1871</v>
      </c>
      <c r="L1876" s="14">
        <v>-8.0069073050507302E-5</v>
      </c>
      <c r="M1876" s="14">
        <v>9.9709026300141695E-2</v>
      </c>
    </row>
    <row r="1877" spans="1:13" x14ac:dyDescent="0.55000000000000004">
      <c r="A1877">
        <v>1872</v>
      </c>
      <c r="C1877">
        <f t="shared" si="93"/>
        <v>-0.20833233536766432</v>
      </c>
      <c r="D1877">
        <f t="shared" si="94"/>
        <v>-4.5739234158877808E-4</v>
      </c>
      <c r="E1877" s="2">
        <f t="shared" si="95"/>
        <v>3.6462189879997831E-2</v>
      </c>
      <c r="K1877">
        <v>1872</v>
      </c>
      <c r="L1877" s="14">
        <v>-2.8948129941744002E-4</v>
      </c>
      <c r="M1877" s="14">
        <v>-1.7381582868498099E-2</v>
      </c>
    </row>
    <row r="1878" spans="1:13" x14ac:dyDescent="0.55000000000000004">
      <c r="A1878">
        <v>1873</v>
      </c>
      <c r="C1878">
        <f t="shared" si="93"/>
        <v>-0.23779820763268938</v>
      </c>
      <c r="D1878">
        <f t="shared" si="94"/>
        <v>-3.7668846832568907E-4</v>
      </c>
      <c r="E1878" s="2">
        <f t="shared" si="95"/>
        <v>1.1594840446424434E-2</v>
      </c>
      <c r="K1878">
        <v>1873</v>
      </c>
      <c r="L1878" s="14">
        <v>-4.2639113853367003E-4</v>
      </c>
      <c r="M1878" s="14">
        <v>-0.13011886678021001</v>
      </c>
    </row>
    <row r="1879" spans="1:13" x14ac:dyDescent="0.55000000000000004">
      <c r="A1879">
        <v>1874</v>
      </c>
      <c r="C1879">
        <f t="shared" si="93"/>
        <v>-0.20758174217126057</v>
      </c>
      <c r="D1879">
        <f t="shared" si="94"/>
        <v>-2.0144372947710214E-4</v>
      </c>
      <c r="E1879" s="2">
        <f t="shared" si="95"/>
        <v>7.2110033137919171E-6</v>
      </c>
      <c r="K1879">
        <v>1874</v>
      </c>
      <c r="L1879" s="14">
        <v>-4.56508671865555E-4</v>
      </c>
      <c r="M1879" s="14">
        <v>-0.21026707330797201</v>
      </c>
    </row>
    <row r="1880" spans="1:13" x14ac:dyDescent="0.55000000000000004">
      <c r="A1880">
        <v>1875</v>
      </c>
      <c r="C1880">
        <f t="shared" si="93"/>
        <v>-0.12526663490079801</v>
      </c>
      <c r="D1880">
        <f t="shared" si="94"/>
        <v>2.4359139374283966E-5</v>
      </c>
      <c r="E1880" s="2">
        <f t="shared" si="95"/>
        <v>1.2653089402460137E-2</v>
      </c>
      <c r="K1880">
        <v>1875</v>
      </c>
      <c r="L1880" s="14">
        <v>-3.7229077635451198E-4</v>
      </c>
      <c r="M1880" s="14">
        <v>-0.23775258692352899</v>
      </c>
    </row>
    <row r="1881" spans="1:13" x14ac:dyDescent="0.55000000000000004">
      <c r="A1881">
        <v>1876</v>
      </c>
      <c r="C1881">
        <f t="shared" si="93"/>
        <v>-1.1512242682261118E-2</v>
      </c>
      <c r="D1881">
        <f t="shared" si="94"/>
        <v>2.4404837769122529E-4</v>
      </c>
      <c r="E1881" s="2">
        <f t="shared" si="95"/>
        <v>3.7705580179804542E-2</v>
      </c>
      <c r="K1881">
        <v>1876</v>
      </c>
      <c r="L1881" s="14">
        <v>-1.94830346381176E-4</v>
      </c>
      <c r="M1881" s="14">
        <v>-0.20569149023411601</v>
      </c>
    </row>
    <row r="1882" spans="1:13" x14ac:dyDescent="0.55000000000000004">
      <c r="A1882">
        <v>1877</v>
      </c>
      <c r="C1882">
        <f t="shared" si="93"/>
        <v>0.10513147979066055</v>
      </c>
      <c r="D1882">
        <f t="shared" si="94"/>
        <v>4.0248661734017401E-4</v>
      </c>
      <c r="E1882" s="2">
        <f t="shared" si="95"/>
        <v>5.1640364374529353E-2</v>
      </c>
      <c r="K1882">
        <v>1877</v>
      </c>
      <c r="L1882" s="14">
        <v>3.1426552483046902E-5</v>
      </c>
      <c r="M1882" s="14">
        <v>-0.122113683798203</v>
      </c>
    </row>
    <row r="1883" spans="1:13" x14ac:dyDescent="0.55000000000000004">
      <c r="A1883">
        <v>1878</v>
      </c>
      <c r="C1883">
        <f t="shared" si="93"/>
        <v>0.19538941683275765</v>
      </c>
      <c r="D1883">
        <f t="shared" si="94"/>
        <v>4.5990919978291313E-4</v>
      </c>
      <c r="E1883" s="2">
        <f t="shared" si="95"/>
        <v>4.1347629200342892E-2</v>
      </c>
      <c r="K1883">
        <v>1878</v>
      </c>
      <c r="L1883" s="14">
        <v>2.49812476321713E-4</v>
      </c>
      <c r="M1883" s="14">
        <v>-7.9517477167326493E-3</v>
      </c>
    </row>
    <row r="1884" spans="1:13" x14ac:dyDescent="0.55000000000000004">
      <c r="A1884">
        <v>1879</v>
      </c>
      <c r="C1884">
        <f t="shared" si="93"/>
        <v>0.2366087287318745</v>
      </c>
      <c r="D1884">
        <f t="shared" si="94"/>
        <v>4.0190426719771206E-4</v>
      </c>
      <c r="E1884" s="2">
        <f t="shared" si="95"/>
        <v>1.6488351439859425E-2</v>
      </c>
      <c r="K1884">
        <v>1879</v>
      </c>
      <c r="L1884" s="14">
        <v>4.0563131574151301E-4</v>
      </c>
      <c r="M1884" s="14">
        <v>0.108201752909455</v>
      </c>
    </row>
    <row r="1885" spans="1:13" x14ac:dyDescent="0.55000000000000004">
      <c r="A1885">
        <v>1880</v>
      </c>
      <c r="C1885">
        <f t="shared" si="93"/>
        <v>0.21844423703607002</v>
      </c>
      <c r="D1885">
        <f t="shared" si="94"/>
        <v>2.4302983501567202E-4</v>
      </c>
      <c r="E1885" s="2">
        <f t="shared" si="95"/>
        <v>4.4896455686969548E-4</v>
      </c>
      <c r="K1885">
        <v>1880</v>
      </c>
      <c r="L1885" s="14">
        <v>4.5985727577985499E-4</v>
      </c>
      <c r="M1885" s="14">
        <v>0.19725545328452601</v>
      </c>
    </row>
    <row r="1886" spans="1:13" x14ac:dyDescent="0.55000000000000004">
      <c r="A1886">
        <v>1881</v>
      </c>
      <c r="C1886">
        <f t="shared" si="93"/>
        <v>0.14545484628407668</v>
      </c>
      <c r="D1886">
        <f t="shared" si="94"/>
        <v>2.3160036908836883E-5</v>
      </c>
      <c r="E1886" s="2">
        <f t="shared" si="95"/>
        <v>8.3631857958703162E-3</v>
      </c>
      <c r="K1886">
        <v>1881</v>
      </c>
      <c r="L1886" s="14">
        <v>3.9890912835170201E-4</v>
      </c>
      <c r="M1886" s="14">
        <v>0.23690530170049501</v>
      </c>
    </row>
    <row r="1887" spans="1:13" x14ac:dyDescent="0.55000000000000004">
      <c r="A1887">
        <v>1882</v>
      </c>
      <c r="C1887">
        <f t="shared" si="93"/>
        <v>3.5959355060187485E-2</v>
      </c>
      <c r="D1887">
        <f t="shared" si="94"/>
        <v>-2.025224422871905E-4</v>
      </c>
      <c r="E1887" s="2">
        <f t="shared" si="95"/>
        <v>3.2855692444243433E-2</v>
      </c>
      <c r="K1887">
        <v>1882</v>
      </c>
      <c r="L1887" s="14">
        <v>2.3805171507529301E-4</v>
      </c>
      <c r="M1887" s="14">
        <v>0.21722074765178001</v>
      </c>
    </row>
    <row r="1888" spans="1:13" x14ac:dyDescent="0.55000000000000004">
      <c r="A1888">
        <v>1883</v>
      </c>
      <c r="C1888">
        <f t="shared" si="93"/>
        <v>-8.2561176321428606E-2</v>
      </c>
      <c r="D1888">
        <f t="shared" si="94"/>
        <v>-3.7737605730517939E-4</v>
      </c>
      <c r="E1888" s="2">
        <f t="shared" si="95"/>
        <v>5.0937369129328579E-2</v>
      </c>
      <c r="K1888">
        <v>1883</v>
      </c>
      <c r="L1888" s="14">
        <v>1.7572772992649101E-5</v>
      </c>
      <c r="M1888" s="14">
        <v>0.14313190981398799</v>
      </c>
    </row>
    <row r="1889" spans="1:13" x14ac:dyDescent="0.55000000000000004">
      <c r="A1889">
        <v>1884</v>
      </c>
      <c r="C1889">
        <f t="shared" si="93"/>
        <v>-0.18036059269731997</v>
      </c>
      <c r="D1889">
        <f t="shared" si="94"/>
        <v>-4.575162363955443E-4</v>
      </c>
      <c r="E1889" s="2">
        <f t="shared" si="95"/>
        <v>4.5605904570161372E-2</v>
      </c>
      <c r="K1889">
        <v>1884</v>
      </c>
      <c r="L1889" s="14">
        <v>-2.0730737909957299E-4</v>
      </c>
      <c r="M1889" s="14">
        <v>3.3194797237379101E-2</v>
      </c>
    </row>
    <row r="1890" spans="1:13" x14ac:dyDescent="0.55000000000000004">
      <c r="A1890">
        <v>1885</v>
      </c>
      <c r="C1890">
        <f t="shared" si="93"/>
        <v>-0.23289330200647099</v>
      </c>
      <c r="D1890">
        <f t="shared" si="94"/>
        <v>-4.2282948382933364E-4</v>
      </c>
      <c r="E1890" s="2">
        <f t="shared" si="95"/>
        <v>2.1855821079126252E-2</v>
      </c>
      <c r="K1890">
        <v>1885</v>
      </c>
      <c r="L1890" s="14">
        <v>-3.8026611205469401E-4</v>
      </c>
      <c r="M1890" s="14">
        <v>-8.5056158232904203E-2</v>
      </c>
    </row>
    <row r="1891" spans="1:13" x14ac:dyDescent="0.55000000000000004">
      <c r="A1891">
        <v>1886</v>
      </c>
      <c r="C1891">
        <f t="shared" si="93"/>
        <v>-0.22697470151386617</v>
      </c>
      <c r="D1891">
        <f t="shared" si="94"/>
        <v>-2.8202144336048984E-4</v>
      </c>
      <c r="E1891" s="2">
        <f t="shared" si="95"/>
        <v>2.0223396004864723E-3</v>
      </c>
      <c r="K1891">
        <v>1886</v>
      </c>
      <c r="L1891" s="14">
        <v>-4.5798483824602E-4</v>
      </c>
      <c r="M1891" s="14">
        <v>-0.182004271223658</v>
      </c>
    </row>
    <row r="1892" spans="1:13" x14ac:dyDescent="0.55000000000000004">
      <c r="A1892">
        <v>1887</v>
      </c>
      <c r="C1892">
        <f t="shared" si="93"/>
        <v>-0.16409023518901183</v>
      </c>
      <c r="D1892">
        <f t="shared" si="94"/>
        <v>-7.0431965150176634E-5</v>
      </c>
      <c r="E1892" s="2">
        <f t="shared" si="95"/>
        <v>4.7994482429647581E-3</v>
      </c>
      <c r="K1892">
        <v>1887</v>
      </c>
      <c r="L1892" s="14">
        <v>-4.2099842056696001E-4</v>
      </c>
      <c r="M1892" s="14">
        <v>-0.23336828541391899</v>
      </c>
    </row>
    <row r="1893" spans="1:13" x14ac:dyDescent="0.55000000000000004">
      <c r="A1893">
        <v>1888</v>
      </c>
      <c r="C1893">
        <f t="shared" si="93"/>
        <v>-6.0022578580020108E-2</v>
      </c>
      <c r="D1893">
        <f t="shared" si="94"/>
        <v>1.5883445172455075E-4</v>
      </c>
      <c r="E1893" s="2">
        <f t="shared" si="95"/>
        <v>2.7642782046774301E-2</v>
      </c>
      <c r="K1893">
        <v>1888</v>
      </c>
      <c r="L1893" s="14">
        <v>-2.78570336772311E-4</v>
      </c>
      <c r="M1893" s="14">
        <v>-0.22628376481052401</v>
      </c>
    </row>
    <row r="1894" spans="1:13" x14ac:dyDescent="0.55000000000000004">
      <c r="A1894">
        <v>1889</v>
      </c>
      <c r="C1894">
        <f t="shared" si="93"/>
        <v>5.9109480077610924E-2</v>
      </c>
      <c r="D1894">
        <f t="shared" si="94"/>
        <v>3.4823676918266941E-4</v>
      </c>
      <c r="E1894" s="2">
        <f t="shared" si="95"/>
        <v>4.9121874474183647E-2</v>
      </c>
      <c r="K1894">
        <v>1889</v>
      </c>
      <c r="L1894" s="14">
        <v>-6.6372584008129705E-5</v>
      </c>
      <c r="M1894" s="14">
        <v>-0.16252507154776999</v>
      </c>
    </row>
    <row r="1895" spans="1:13" x14ac:dyDescent="0.55000000000000004">
      <c r="A1895">
        <v>1890</v>
      </c>
      <c r="C1895">
        <f t="shared" si="93"/>
        <v>0.16340630516411567</v>
      </c>
      <c r="D1895">
        <f t="shared" si="94"/>
        <v>4.5023899782428359E-4</v>
      </c>
      <c r="E1895" s="2">
        <f t="shared" si="95"/>
        <v>4.9047752145291654E-2</v>
      </c>
      <c r="K1895">
        <v>1890</v>
      </c>
      <c r="L1895" s="14">
        <v>1.6244859416650599E-4</v>
      </c>
      <c r="M1895" s="14">
        <v>-5.8060965883530699E-2</v>
      </c>
    </row>
    <row r="1896" spans="1:13" x14ac:dyDescent="0.55000000000000004">
      <c r="A1896">
        <v>1891</v>
      </c>
      <c r="C1896">
        <f t="shared" si="93"/>
        <v>0.22669159198688979</v>
      </c>
      <c r="D1896">
        <f t="shared" si="94"/>
        <v>4.3924072829816871E-4</v>
      </c>
      <c r="E1896" s="2">
        <f t="shared" si="95"/>
        <v>2.7471976223880114E-2</v>
      </c>
      <c r="K1896">
        <v>1891</v>
      </c>
      <c r="L1896" s="14">
        <v>3.50583514174226E-4</v>
      </c>
      <c r="M1896" s="14">
        <v>6.0944868870322202E-2</v>
      </c>
    </row>
    <row r="1897" spans="1:13" x14ac:dyDescent="0.55000000000000004">
      <c r="A1897">
        <v>1892</v>
      </c>
      <c r="C1897">
        <f t="shared" si="93"/>
        <v>0.23308206750075541</v>
      </c>
      <c r="D1897">
        <f t="shared" si="94"/>
        <v>3.1800229443036779E-4</v>
      </c>
      <c r="E1897" s="2">
        <f t="shared" si="95"/>
        <v>4.6779286017071845E-3</v>
      </c>
      <c r="K1897">
        <v>1892</v>
      </c>
      <c r="L1897" s="14">
        <v>4.50912618194783E-4</v>
      </c>
      <c r="M1897" s="14">
        <v>0.16468668314108401</v>
      </c>
    </row>
    <row r="1898" spans="1:13" x14ac:dyDescent="0.55000000000000004">
      <c r="A1898">
        <v>1893</v>
      </c>
      <c r="C1898">
        <f t="shared" si="93"/>
        <v>0.18097385705291946</v>
      </c>
      <c r="D1898">
        <f t="shared" si="94"/>
        <v>1.1695198761819137E-4</v>
      </c>
      <c r="E1898" s="2">
        <f t="shared" si="95"/>
        <v>2.1351643780477261E-3</v>
      </c>
      <c r="K1898">
        <v>1893</v>
      </c>
      <c r="L1898" s="14">
        <v>4.3830785972965398E-4</v>
      </c>
      <c r="M1898" s="14">
        <v>0.22718169597715099</v>
      </c>
    </row>
    <row r="1899" spans="1:13" x14ac:dyDescent="0.55000000000000004">
      <c r="A1899">
        <v>1894</v>
      </c>
      <c r="C1899">
        <f t="shared" si="93"/>
        <v>8.3445023110866712E-2</v>
      </c>
      <c r="D1899">
        <f t="shared" si="94"/>
        <v>-1.1345080293505684E-4</v>
      </c>
      <c r="E1899" s="2">
        <f t="shared" si="95"/>
        <v>2.2300231578832087E-2</v>
      </c>
      <c r="K1899">
        <v>1894</v>
      </c>
      <c r="L1899" s="14">
        <v>3.1592617873067502E-4</v>
      </c>
      <c r="M1899" s="14">
        <v>0.23277764372281501</v>
      </c>
    </row>
    <row r="1900" spans="1:13" x14ac:dyDescent="0.55000000000000004">
      <c r="A1900">
        <v>1895</v>
      </c>
      <c r="C1900">
        <f t="shared" si="93"/>
        <v>-3.5026752749628104E-2</v>
      </c>
      <c r="D1900">
        <f t="shared" si="94"/>
        <v>-3.1537983330357341E-4</v>
      </c>
      <c r="E1900" s="2">
        <f t="shared" si="95"/>
        <v>4.6267897846955966E-2</v>
      </c>
      <c r="K1900">
        <v>1895</v>
      </c>
      <c r="L1900" s="14">
        <v>1.14418826404871E-4</v>
      </c>
      <c r="M1900" s="14">
        <v>0.18007298655043699</v>
      </c>
    </row>
    <row r="1901" spans="1:13" x14ac:dyDescent="0.55000000000000004">
      <c r="A1901">
        <v>1896</v>
      </c>
      <c r="C1901">
        <f t="shared" si="93"/>
        <v>-0.14470755197545745</v>
      </c>
      <c r="D1901">
        <f t="shared" si="94"/>
        <v>-4.3815517319343591E-4</v>
      </c>
      <c r="E1901" s="2">
        <f t="shared" si="95"/>
        <v>5.1517870691229935E-2</v>
      </c>
      <c r="K1901">
        <v>1896</v>
      </c>
      <c r="L1901" s="14">
        <v>-1.1574543079689901E-4</v>
      </c>
      <c r="M1901" s="14">
        <v>8.2267932804793498E-2</v>
      </c>
    </row>
    <row r="1902" spans="1:13" x14ac:dyDescent="0.55000000000000004">
      <c r="A1902">
        <v>1897</v>
      </c>
      <c r="C1902">
        <f t="shared" si="93"/>
        <v>-0.21806980584948255</v>
      </c>
      <c r="D1902">
        <f t="shared" si="94"/>
        <v>-4.5096280019122341E-4</v>
      </c>
      <c r="E1902" s="2">
        <f t="shared" si="95"/>
        <v>3.3097859324982715E-2</v>
      </c>
      <c r="K1902">
        <v>1897</v>
      </c>
      <c r="L1902" s="14">
        <v>-3.1692052682306401E-4</v>
      </c>
      <c r="M1902" s="14">
        <v>-3.6141635065014097E-2</v>
      </c>
    </row>
    <row r="1903" spans="1:13" x14ac:dyDescent="0.55000000000000004">
      <c r="A1903">
        <v>1898</v>
      </c>
      <c r="C1903">
        <f t="shared" si="93"/>
        <v>-0.23670113500216769</v>
      </c>
      <c r="D1903">
        <f t="shared" si="94"/>
        <v>-3.5058826988371329E-4</v>
      </c>
      <c r="E1903" s="2">
        <f t="shared" si="95"/>
        <v>8.3177735720513773E-3</v>
      </c>
      <c r="K1903">
        <v>1898</v>
      </c>
      <c r="L1903" s="14">
        <v>-4.38720910874177E-4</v>
      </c>
      <c r="M1903" s="14">
        <v>-0.14549930622636201</v>
      </c>
    </row>
    <row r="1904" spans="1:13" x14ac:dyDescent="0.55000000000000004">
      <c r="A1904">
        <v>1899</v>
      </c>
      <c r="C1904">
        <f t="shared" si="93"/>
        <v>-0.19592546853419973</v>
      </c>
      <c r="D1904">
        <f t="shared" si="94"/>
        <v>-1.6222347365101717E-4</v>
      </c>
      <c r="E1904" s="2">
        <f t="shared" si="95"/>
        <v>5.0581381885589079E-4</v>
      </c>
      <c r="K1904">
        <v>1899</v>
      </c>
      <c r="L1904" s="14">
        <v>-4.50640921169911E-4</v>
      </c>
      <c r="M1904" s="14">
        <v>-0.21841577353115099</v>
      </c>
    </row>
    <row r="1905" spans="1:13" x14ac:dyDescent="0.55000000000000004">
      <c r="A1905">
        <v>1900</v>
      </c>
      <c r="C1905">
        <f t="shared" si="93"/>
        <v>-0.10597663924526633</v>
      </c>
      <c r="D1905">
        <f t="shared" si="94"/>
        <v>6.6855995069652825E-5</v>
      </c>
      <c r="E1905" s="2">
        <f t="shared" si="95"/>
        <v>1.7069949325812607E-2</v>
      </c>
      <c r="K1905">
        <v>1900</v>
      </c>
      <c r="L1905" s="14">
        <v>-3.4969511718532402E-4</v>
      </c>
      <c r="M1905" s="14">
        <v>-0.236628655401974</v>
      </c>
    </row>
    <row r="1906" spans="1:13" x14ac:dyDescent="0.55000000000000004">
      <c r="A1906">
        <v>1901</v>
      </c>
      <c r="C1906">
        <f t="shared" si="93"/>
        <v>1.0570092683049719E-2</v>
      </c>
      <c r="D1906">
        <f t="shared" si="94"/>
        <v>2.791560182390732E-4</v>
      </c>
      <c r="E1906" s="2">
        <f t="shared" si="95"/>
        <v>4.249638575912567E-2</v>
      </c>
      <c r="K1906">
        <v>1901</v>
      </c>
      <c r="L1906" s="14">
        <v>-1.6116600175066E-4</v>
      </c>
      <c r="M1906" s="14">
        <v>-0.19557642258976701</v>
      </c>
    </row>
    <row r="1907" spans="1:13" x14ac:dyDescent="0.55000000000000004">
      <c r="A1907">
        <v>1902</v>
      </c>
      <c r="C1907">
        <f t="shared" si="93"/>
        <v>0.12446395414783341</v>
      </c>
      <c r="D1907">
        <f t="shared" si="94"/>
        <v>4.2139376497346217E-4</v>
      </c>
      <c r="E1907" s="2">
        <f t="shared" si="95"/>
        <v>5.2902215208271694E-2</v>
      </c>
      <c r="K1907">
        <v>1902</v>
      </c>
      <c r="L1907" s="14">
        <v>6.7728138623745796E-5</v>
      </c>
      <c r="M1907" s="14">
        <v>-0.105540861471909</v>
      </c>
    </row>
    <row r="1908" spans="1:13" x14ac:dyDescent="0.55000000000000004">
      <c r="A1908">
        <v>1903</v>
      </c>
      <c r="C1908">
        <f t="shared" si="93"/>
        <v>0.20711998661436923</v>
      </c>
      <c r="D1908">
        <f t="shared" si="94"/>
        <v>4.5787055897664858E-4</v>
      </c>
      <c r="E1908" s="2">
        <f t="shared" si="95"/>
        <v>3.8491270840669591E-2</v>
      </c>
      <c r="K1908">
        <v>1903</v>
      </c>
      <c r="L1908" s="14">
        <v>2.79659346524965E-4</v>
      </c>
      <c r="M1908" s="14">
        <v>1.09280631295591E-2</v>
      </c>
    </row>
    <row r="1909" spans="1:13" x14ac:dyDescent="0.55000000000000004">
      <c r="A1909">
        <v>1904</v>
      </c>
      <c r="C1909">
        <f t="shared" si="93"/>
        <v>0.23779326818361277</v>
      </c>
      <c r="D1909">
        <f t="shared" si="94"/>
        <v>3.7943149382326072E-4</v>
      </c>
      <c r="E1909" s="2">
        <f t="shared" si="95"/>
        <v>1.2799139418293106E-2</v>
      </c>
      <c r="K1909">
        <v>1904</v>
      </c>
      <c r="L1909" s="14">
        <v>4.2154813620837498E-4</v>
      </c>
      <c r="M1909" s="14">
        <v>0.124659986527448</v>
      </c>
    </row>
    <row r="1910" spans="1:13" x14ac:dyDescent="0.55000000000000004">
      <c r="A1910">
        <v>1905</v>
      </c>
      <c r="C1910">
        <f t="shared" si="93"/>
        <v>0.20878545172359114</v>
      </c>
      <c r="D1910">
        <f t="shared" si="94"/>
        <v>2.057631215013877E-4</v>
      </c>
      <c r="E1910" s="2">
        <f t="shared" si="95"/>
        <v>2.6095454569291023E-6</v>
      </c>
      <c r="K1910">
        <v>1905</v>
      </c>
      <c r="L1910" s="14">
        <v>4.57857580083614E-4</v>
      </c>
      <c r="M1910" s="14">
        <v>0.20717004296512501</v>
      </c>
    </row>
    <row r="1911" spans="1:13" x14ac:dyDescent="0.55000000000000004">
      <c r="A1911">
        <v>1906</v>
      </c>
      <c r="C1911">
        <f t="shared" si="93"/>
        <v>0.12737688772981839</v>
      </c>
      <c r="D1911">
        <f t="shared" si="94"/>
        <v>-1.9547457173188677E-5</v>
      </c>
      <c r="E1911" s="2">
        <f t="shared" si="95"/>
        <v>1.2191734842468748E-2</v>
      </c>
      <c r="K1911">
        <v>1906</v>
      </c>
      <c r="L1911" s="14">
        <v>3.7949375268469398E-4</v>
      </c>
      <c r="M1911" s="14">
        <v>0.23779307695254401</v>
      </c>
    </row>
    <row r="1912" spans="1:13" x14ac:dyDescent="0.55000000000000004">
      <c r="A1912">
        <v>1907</v>
      </c>
      <c r="C1912">
        <f t="shared" si="93"/>
        <v>1.3999409808072969E-2</v>
      </c>
      <c r="D1912">
        <f t="shared" si="94"/>
        <v>-2.3995203612506882E-4</v>
      </c>
      <c r="E1912" s="2">
        <f t="shared" si="95"/>
        <v>3.7970400054754563E-2</v>
      </c>
      <c r="K1912">
        <v>1907</v>
      </c>
      <c r="L1912" s="14">
        <v>2.06083360717566E-4</v>
      </c>
      <c r="M1912" s="14">
        <v>0.20885935965604599</v>
      </c>
    </row>
    <row r="1913" spans="1:13" x14ac:dyDescent="0.55000000000000004">
      <c r="A1913">
        <v>1908</v>
      </c>
      <c r="C1913">
        <f t="shared" si="93"/>
        <v>-0.10289162489208382</v>
      </c>
      <c r="D1913">
        <f t="shared" si="94"/>
        <v>-4.0013371179884274E-4</v>
      </c>
      <c r="E1913" s="2">
        <f t="shared" si="95"/>
        <v>5.3133543875938265E-2</v>
      </c>
      <c r="K1913">
        <v>1908</v>
      </c>
      <c r="L1913" s="14">
        <v>-1.89418873896309E-5</v>
      </c>
      <c r="M1913" s="14">
        <v>0.127615520064289</v>
      </c>
    </row>
    <row r="1914" spans="1:13" x14ac:dyDescent="0.55000000000000004">
      <c r="A1914">
        <v>1909</v>
      </c>
      <c r="C1914">
        <f t="shared" si="93"/>
        <v>-0.19395903052719898</v>
      </c>
      <c r="D1914">
        <f t="shared" si="94"/>
        <v>-4.5989025996053402E-4</v>
      </c>
      <c r="E1914" s="2">
        <f t="shared" si="95"/>
        <v>4.3417478604504227E-2</v>
      </c>
      <c r="K1914">
        <v>1909</v>
      </c>
      <c r="L1914" s="14">
        <v>-2.3922302229315701E-4</v>
      </c>
      <c r="M1914" s="14">
        <v>1.4409581803219501E-2</v>
      </c>
    </row>
    <row r="1915" spans="1:13" x14ac:dyDescent="0.55000000000000004">
      <c r="A1915">
        <v>1910</v>
      </c>
      <c r="C1915">
        <f t="shared" si="93"/>
        <v>-0.23634680783264897</v>
      </c>
      <c r="D1915">
        <f t="shared" si="94"/>
        <v>-4.0422404659129203E-4</v>
      </c>
      <c r="E1915" s="2">
        <f t="shared" si="95"/>
        <v>1.7940320659726412E-2</v>
      </c>
      <c r="K1915">
        <v>1910</v>
      </c>
      <c r="L1915" s="14">
        <v>-3.9958926723147198E-4</v>
      </c>
      <c r="M1915" s="14">
        <v>-0.102405325611022</v>
      </c>
    </row>
    <row r="1916" spans="1:13" x14ac:dyDescent="0.55000000000000004">
      <c r="A1916">
        <v>1911</v>
      </c>
      <c r="C1916">
        <f t="shared" si="93"/>
        <v>-0.21941651816803615</v>
      </c>
      <c r="D1916">
        <f t="shared" si="94"/>
        <v>-2.4710611789450983E-4</v>
      </c>
      <c r="E1916" s="2">
        <f t="shared" si="95"/>
        <v>6.6792961120125968E-4</v>
      </c>
      <c r="K1916">
        <v>1911</v>
      </c>
      <c r="L1916" s="14">
        <v>-4.5987590131981598E-4</v>
      </c>
      <c r="M1916" s="14">
        <v>-0.19357218394946399</v>
      </c>
    </row>
    <row r="1917" spans="1:13" x14ac:dyDescent="0.55000000000000004">
      <c r="A1917">
        <v>1912</v>
      </c>
      <c r="C1917">
        <f t="shared" si="93"/>
        <v>-0.14741730737716552</v>
      </c>
      <c r="D1917">
        <f t="shared" si="94"/>
        <v>-2.7969762191569092E-5</v>
      </c>
      <c r="E1917" s="2">
        <f t="shared" si="95"/>
        <v>7.8926132262097867E-3</v>
      </c>
      <c r="K1917">
        <v>1912</v>
      </c>
      <c r="L1917" s="14">
        <v>-4.04983763059639E-4</v>
      </c>
      <c r="M1917" s="14">
        <v>-0.236257687983114</v>
      </c>
    </row>
    <row r="1918" spans="1:13" x14ac:dyDescent="0.55000000000000004">
      <c r="A1918">
        <v>1913</v>
      </c>
      <c r="C1918">
        <f t="shared" si="93"/>
        <v>-3.8419459745438443E-2</v>
      </c>
      <c r="D1918">
        <f t="shared" si="94"/>
        <v>1.9818641426554777E-4</v>
      </c>
      <c r="E1918" s="2">
        <f t="shared" si="95"/>
        <v>3.2888376954450474E-2</v>
      </c>
      <c r="K1918">
        <v>1913</v>
      </c>
      <c r="L1918" s="14">
        <v>-2.48660929004303E-4</v>
      </c>
      <c r="M1918" s="14">
        <v>-0.21977098842510101</v>
      </c>
    </row>
    <row r="1919" spans="1:13" x14ac:dyDescent="0.55000000000000004">
      <c r="A1919">
        <v>1914</v>
      </c>
      <c r="C1919">
        <f t="shared" si="93"/>
        <v>8.0220862465115575E-2</v>
      </c>
      <c r="D1919">
        <f t="shared" si="94"/>
        <v>3.7460197818183866E-4</v>
      </c>
      <c r="E1919" s="2">
        <f t="shared" si="95"/>
        <v>5.2194951204936578E-2</v>
      </c>
      <c r="K1919">
        <v>1914</v>
      </c>
      <c r="L1919" s="14">
        <v>-3.0059422699428199E-5</v>
      </c>
      <c r="M1919" s="14">
        <v>-0.14824128145578999</v>
      </c>
    </row>
    <row r="1920" spans="1:13" x14ac:dyDescent="0.55000000000000004">
      <c r="A1920">
        <v>1915</v>
      </c>
      <c r="C1920">
        <f t="shared" si="93"/>
        <v>0.17872743911797057</v>
      </c>
      <c r="D1920">
        <f t="shared" si="94"/>
        <v>4.5700034155749815E-4</v>
      </c>
      <c r="E1920" s="2">
        <f t="shared" si="95"/>
        <v>4.7659721119641792E-2</v>
      </c>
      <c r="K1920">
        <v>1915</v>
      </c>
      <c r="L1920" s="14">
        <v>1.9607065249563899E-4</v>
      </c>
      <c r="M1920" s="14">
        <v>-3.9583625923730402E-2</v>
      </c>
    </row>
    <row r="1921" spans="1:13" x14ac:dyDescent="0.55000000000000004">
      <c r="A1921">
        <v>1916</v>
      </c>
      <c r="C1921">
        <f t="shared" si="93"/>
        <v>0.23237719582835004</v>
      </c>
      <c r="D1921">
        <f t="shared" si="94"/>
        <v>4.2470125200672949E-4</v>
      </c>
      <c r="E1921" s="2">
        <f t="shared" si="95"/>
        <v>2.3528247151666303E-2</v>
      </c>
      <c r="K1921">
        <v>1916</v>
      </c>
      <c r="L1921" s="14">
        <v>3.7309361643915202E-4</v>
      </c>
      <c r="M1921" s="14">
        <v>7.8987994279915402E-2</v>
      </c>
    </row>
    <row r="1922" spans="1:13" x14ac:dyDescent="0.55000000000000004">
      <c r="A1922">
        <v>1917</v>
      </c>
      <c r="C1922">
        <f t="shared" si="93"/>
        <v>0.22770517450903385</v>
      </c>
      <c r="D1922">
        <f t="shared" si="94"/>
        <v>2.8581110019456154E-4</v>
      </c>
      <c r="E1922" s="2">
        <f t="shared" si="95"/>
        <v>2.4928644188132389E-3</v>
      </c>
      <c r="K1922">
        <v>1917</v>
      </c>
      <c r="L1922" s="14">
        <v>4.56672969640714E-4</v>
      </c>
      <c r="M1922" s="14">
        <v>0.17777658131021401</v>
      </c>
    </row>
    <row r="1923" spans="1:13" x14ac:dyDescent="0.55000000000000004">
      <c r="A1923">
        <v>1918</v>
      </c>
      <c r="C1923">
        <f t="shared" si="93"/>
        <v>0.16588395403282374</v>
      </c>
      <c r="D1923">
        <f t="shared" si="94"/>
        <v>7.5188386655197428E-5</v>
      </c>
      <c r="E1923" s="2">
        <f t="shared" si="95"/>
        <v>4.3766119263996929E-3</v>
      </c>
      <c r="K1923">
        <v>1918</v>
      </c>
      <c r="L1923" s="14">
        <v>4.2587574460233198E-4</v>
      </c>
      <c r="M1923" s="14">
        <v>0.23203992070552601</v>
      </c>
    </row>
    <row r="1924" spans="1:13" x14ac:dyDescent="0.55000000000000004">
      <c r="A1924">
        <v>1919</v>
      </c>
      <c r="C1924">
        <f t="shared" si="93"/>
        <v>6.2429357650444418E-2</v>
      </c>
      <c r="D1924">
        <f t="shared" si="94"/>
        <v>-1.5430502709048996E-4</v>
      </c>
      <c r="E1924" s="2">
        <f t="shared" si="95"/>
        <v>2.7475736059014842E-2</v>
      </c>
      <c r="K1924">
        <v>1919</v>
      </c>
      <c r="L1924" s="14">
        <v>2.8841529738697999E-4</v>
      </c>
      <c r="M1924" s="14">
        <v>0.228187422488976</v>
      </c>
    </row>
    <row r="1925" spans="1:13" x14ac:dyDescent="0.55000000000000004">
      <c r="A1925">
        <v>1920</v>
      </c>
      <c r="C1925">
        <f t="shared" si="93"/>
        <v>-5.669369159490683E-2</v>
      </c>
      <c r="D1925">
        <f t="shared" si="94"/>
        <v>-3.4507113152726241E-4</v>
      </c>
      <c r="E1925" s="2">
        <f t="shared" si="95"/>
        <v>5.0121206796164608E-2</v>
      </c>
      <c r="K1925">
        <v>1920</v>
      </c>
      <c r="L1925" s="14">
        <v>7.8719449742449896E-5</v>
      </c>
      <c r="M1925" s="14">
        <v>0.16718396873806299</v>
      </c>
    </row>
    <row r="1926" spans="1:13" x14ac:dyDescent="0.55000000000000004">
      <c r="A1926">
        <v>1921</v>
      </c>
      <c r="C1926">
        <f t="shared" ref="C1926:C1989" si="96">$D$1*COS($B$2*(A1926-$L$2)+$B$1)</f>
        <v>-0.16158781925833815</v>
      </c>
      <c r="D1926">
        <f t="shared" ref="D1926:D1989" si="97">$D$2*COS($B$2*(A1926-$L$3)+$B$3)</f>
        <v>-4.4923165547424901E-4</v>
      </c>
      <c r="E1926" s="2">
        <f t="shared" ref="E1926:E1989" si="98">(M1926-C1926)^2</f>
        <v>5.1029035408729238E-2</v>
      </c>
      <c r="K1926">
        <v>1921</v>
      </c>
      <c r="L1926" s="14">
        <v>-1.5069217243009E-4</v>
      </c>
      <c r="M1926" s="14">
        <v>6.4308252882656E-2</v>
      </c>
    </row>
    <row r="1927" spans="1:13" x14ac:dyDescent="0.55000000000000004">
      <c r="A1927">
        <v>1922</v>
      </c>
      <c r="C1927">
        <f t="shared" si="96"/>
        <v>-0.22592681028974965</v>
      </c>
      <c r="D1927">
        <f t="shared" si="97"/>
        <v>-4.4064450295028647E-4</v>
      </c>
      <c r="E1927" s="2">
        <f t="shared" si="98"/>
        <v>2.9327571665443149E-2</v>
      </c>
      <c r="K1927">
        <v>1922</v>
      </c>
      <c r="L1927" s="14">
        <v>-3.4236200519114398E-4</v>
      </c>
      <c r="M1927" s="14">
        <v>-5.4673863846650003E-2</v>
      </c>
    </row>
    <row r="1928" spans="1:13" x14ac:dyDescent="0.55000000000000004">
      <c r="A1928">
        <v>1923</v>
      </c>
      <c r="C1928">
        <f t="shared" si="96"/>
        <v>-0.23356293409790682</v>
      </c>
      <c r="D1928">
        <f t="shared" si="97"/>
        <v>-3.2146486823616611E-4</v>
      </c>
      <c r="E1928" s="2">
        <f t="shared" si="98"/>
        <v>5.4170132709825012E-3</v>
      </c>
      <c r="K1928">
        <v>1923</v>
      </c>
      <c r="L1928" s="14">
        <v>-4.4828514989238798E-4</v>
      </c>
      <c r="M1928" s="14">
        <v>-0.15996257220353499</v>
      </c>
    </row>
    <row r="1929" spans="1:13" x14ac:dyDescent="0.55000000000000004">
      <c r="A1929">
        <v>1924</v>
      </c>
      <c r="C1929">
        <f t="shared" si="96"/>
        <v>-0.18257968456434273</v>
      </c>
      <c r="D1929">
        <f t="shared" si="97"/>
        <v>-1.2160432753769194E-4</v>
      </c>
      <c r="E1929" s="2">
        <f t="shared" si="98"/>
        <v>1.8154397425456474E-3</v>
      </c>
      <c r="K1929">
        <v>1924</v>
      </c>
      <c r="L1929" s="14">
        <v>-4.4193249784391E-4</v>
      </c>
      <c r="M1929" s="14">
        <v>-0.22518766201629001</v>
      </c>
    </row>
    <row r="1930" spans="1:13" x14ac:dyDescent="0.55000000000000004">
      <c r="A1930">
        <v>1925</v>
      </c>
      <c r="C1930">
        <f t="shared" si="96"/>
        <v>-8.5772782679361795E-2</v>
      </c>
      <c r="D1930">
        <f t="shared" si="97"/>
        <v>1.0877633615809179E-4</v>
      </c>
      <c r="E1930" s="2">
        <f t="shared" si="98"/>
        <v>2.1975193136297564E-2</v>
      </c>
      <c r="K1930">
        <v>1925</v>
      </c>
      <c r="L1930" s="14">
        <v>-3.2489511016024498E-4</v>
      </c>
      <c r="M1930" s="14">
        <v>-0.23401310491423</v>
      </c>
    </row>
    <row r="1931" spans="1:13" x14ac:dyDescent="0.55000000000000004">
      <c r="A1931">
        <v>1926</v>
      </c>
      <c r="C1931">
        <f t="shared" si="96"/>
        <v>3.2561279710473547E-2</v>
      </c>
      <c r="D1931">
        <f t="shared" si="97"/>
        <v>3.1185643230020828E-4</v>
      </c>
      <c r="E1931" s="2">
        <f t="shared" si="98"/>
        <v>4.6997814645969492E-2</v>
      </c>
      <c r="K1931">
        <v>1926</v>
      </c>
      <c r="L1931" s="14">
        <v>-1.26485726634007E-4</v>
      </c>
      <c r="M1931" s="14">
        <v>-0.184228513974491</v>
      </c>
    </row>
    <row r="1932" spans="1:13" x14ac:dyDescent="0.55000000000000004">
      <c r="A1932">
        <v>1927</v>
      </c>
      <c r="C1932">
        <f t="shared" si="96"/>
        <v>0.14272314723041421</v>
      </c>
      <c r="D1932">
        <f t="shared" si="97"/>
        <v>4.3666713734810247E-4</v>
      </c>
      <c r="E1932" s="2">
        <f t="shared" si="98"/>
        <v>5.3372964654728225E-2</v>
      </c>
      <c r="K1932">
        <v>1927</v>
      </c>
      <c r="L1932" s="14">
        <v>1.03602791788198E-4</v>
      </c>
      <c r="M1932" s="14">
        <v>-8.8302748839113501E-2</v>
      </c>
    </row>
    <row r="1933" spans="1:13" x14ac:dyDescent="0.55000000000000004">
      <c r="A1933">
        <v>1928</v>
      </c>
      <c r="C1933">
        <f t="shared" si="96"/>
        <v>0.21706451316162459</v>
      </c>
      <c r="D1933">
        <f t="shared" si="97"/>
        <v>4.5188359513580531E-4</v>
      </c>
      <c r="E1933" s="2">
        <f t="shared" si="98"/>
        <v>3.5090852551851327E-2</v>
      </c>
      <c r="K1933">
        <v>1928</v>
      </c>
      <c r="L1933" s="14">
        <v>3.0774334830198998E-4</v>
      </c>
      <c r="M1933" s="14">
        <v>2.9738987533504901E-2</v>
      </c>
    </row>
    <row r="1934" spans="1:13" x14ac:dyDescent="0.55000000000000004">
      <c r="A1934">
        <v>1929</v>
      </c>
      <c r="C1934">
        <f t="shared" si="96"/>
        <v>0.23692726164624975</v>
      </c>
      <c r="D1934">
        <f t="shared" si="97"/>
        <v>3.5368679549592453E-4</v>
      </c>
      <c r="E1934" s="2">
        <f t="shared" si="98"/>
        <v>9.3305653662857958E-3</v>
      </c>
      <c r="K1934">
        <v>1929</v>
      </c>
      <c r="L1934" s="14">
        <v>4.3480767413241601E-4</v>
      </c>
      <c r="M1934" s="14">
        <v>0.14033240999107199</v>
      </c>
    </row>
    <row r="1935" spans="1:13" x14ac:dyDescent="0.55000000000000004">
      <c r="A1935">
        <v>1930</v>
      </c>
      <c r="C1935">
        <f t="shared" si="96"/>
        <v>0.1973262614884467</v>
      </c>
      <c r="D1935">
        <f t="shared" si="97"/>
        <v>1.6672206531238211E-4</v>
      </c>
      <c r="E1935" s="2">
        <f t="shared" si="98"/>
        <v>3.4049284896017377E-4</v>
      </c>
      <c r="K1935">
        <v>1930</v>
      </c>
      <c r="L1935" s="14">
        <v>4.5297172062539501E-4</v>
      </c>
      <c r="M1935" s="14">
        <v>0.21577870980730601</v>
      </c>
    </row>
    <row r="1936" spans="1:13" x14ac:dyDescent="0.55000000000000004">
      <c r="A1936">
        <v>1931</v>
      </c>
      <c r="C1936">
        <f t="shared" si="96"/>
        <v>0.10820052900538835</v>
      </c>
      <c r="D1936">
        <f t="shared" si="97"/>
        <v>-6.208638904060747E-5</v>
      </c>
      <c r="E1936" s="2">
        <f t="shared" si="98"/>
        <v>1.6636192298763026E-2</v>
      </c>
      <c r="K1936">
        <v>1931</v>
      </c>
      <c r="L1936" s="14">
        <v>3.57686189655197E-4</v>
      </c>
      <c r="M1936" s="14">
        <v>0.23718189315836599</v>
      </c>
    </row>
    <row r="1937" spans="1:13" x14ac:dyDescent="0.55000000000000004">
      <c r="A1937">
        <v>1932</v>
      </c>
      <c r="C1937">
        <f t="shared" si="96"/>
        <v>-8.0812555714488664E-3</v>
      </c>
      <c r="D1937">
        <f t="shared" si="97"/>
        <v>-2.7531246842186846E-4</v>
      </c>
      <c r="E1937" s="2">
        <f t="shared" si="98"/>
        <v>4.2957808393811921E-2</v>
      </c>
      <c r="K1937">
        <v>1932</v>
      </c>
      <c r="L1937" s="14">
        <v>1.7281593356182801E-4</v>
      </c>
      <c r="M1937" s="14">
        <v>0.19918139999827</v>
      </c>
    </row>
    <row r="1938" spans="1:13" x14ac:dyDescent="0.55000000000000004">
      <c r="A1938">
        <v>1933</v>
      </c>
      <c r="C1938">
        <f t="shared" si="96"/>
        <v>-0.12233481533997477</v>
      </c>
      <c r="D1938">
        <f t="shared" si="97"/>
        <v>-4.1944092135728705E-4</v>
      </c>
      <c r="E1938" s="2">
        <f t="shared" si="98"/>
        <v>5.4582745567707286E-2</v>
      </c>
      <c r="K1938">
        <v>1933</v>
      </c>
      <c r="L1938" s="14">
        <v>-5.533714516432E-5</v>
      </c>
      <c r="M1938" s="14">
        <v>0.111294689576907</v>
      </c>
    </row>
    <row r="1939" spans="1:13" x14ac:dyDescent="0.55000000000000004">
      <c r="A1939">
        <v>1934</v>
      </c>
      <c r="C1939">
        <f t="shared" si="96"/>
        <v>-0.20588491507104295</v>
      </c>
      <c r="D1939">
        <f t="shared" si="97"/>
        <v>-4.5829854414529598E-4</v>
      </c>
      <c r="E1939" s="2">
        <f t="shared" si="98"/>
        <v>4.0569391516966917E-2</v>
      </c>
      <c r="K1939">
        <v>1934</v>
      </c>
      <c r="L1939" s="14">
        <v>-2.6963069259733802E-4</v>
      </c>
      <c r="M1939" s="14">
        <v>-4.4664662711206603E-3</v>
      </c>
    </row>
    <row r="1940" spans="1:13" x14ac:dyDescent="0.55000000000000004">
      <c r="A1940">
        <v>1935</v>
      </c>
      <c r="C1940">
        <f t="shared" si="96"/>
        <v>-0.23776224082968397</v>
      </c>
      <c r="D1940">
        <f t="shared" si="97"/>
        <v>-3.8213289252128342E-4</v>
      </c>
      <c r="E1940" s="2">
        <f t="shared" si="98"/>
        <v>1.4078599168952339E-2</v>
      </c>
      <c r="K1940">
        <v>1935</v>
      </c>
      <c r="L1940" s="14">
        <v>-4.1639356040197199E-4</v>
      </c>
      <c r="M1940" s="14">
        <v>-0.119108967933601</v>
      </c>
    </row>
    <row r="1941" spans="1:13" x14ac:dyDescent="0.55000000000000004">
      <c r="A1941">
        <v>1936</v>
      </c>
      <c r="C1941">
        <f t="shared" si="96"/>
        <v>-0.20996625577089914</v>
      </c>
      <c r="D1941">
        <f t="shared" si="97"/>
        <v>-2.100599395965661E-4</v>
      </c>
      <c r="E1941" s="2">
        <f t="shared" si="98"/>
        <v>3.6558542920665854E-5</v>
      </c>
      <c r="K1941">
        <v>1936</v>
      </c>
      <c r="L1941" s="14">
        <v>-4.5886807788581702E-4</v>
      </c>
      <c r="M1941" s="14">
        <v>-0.20391988967871899</v>
      </c>
    </row>
    <row r="1942" spans="1:13" x14ac:dyDescent="0.55000000000000004">
      <c r="A1942">
        <v>1937</v>
      </c>
      <c r="C1942">
        <f t="shared" si="96"/>
        <v>-0.12947316625185845</v>
      </c>
      <c r="D1942">
        <f t="shared" si="97"/>
        <v>1.4733630453004473E-5</v>
      </c>
      <c r="E1942" s="2">
        <f t="shared" si="98"/>
        <v>1.1703917148677676E-2</v>
      </c>
      <c r="K1942">
        <v>1937</v>
      </c>
      <c r="L1942" s="14">
        <v>-3.8641623865226803E-4</v>
      </c>
      <c r="M1942" s="14">
        <v>-0.23765781002664599</v>
      </c>
    </row>
    <row r="1943" spans="1:13" x14ac:dyDescent="0.55000000000000004">
      <c r="A1943">
        <v>1938</v>
      </c>
      <c r="C1943">
        <f t="shared" si="96"/>
        <v>-1.6485041081865756E-2</v>
      </c>
      <c r="D1943">
        <f t="shared" si="97"/>
        <v>2.3582936981921164E-4</v>
      </c>
      <c r="E1943" s="2">
        <f t="shared" si="98"/>
        <v>3.8176398816909853E-2</v>
      </c>
      <c r="K1943">
        <v>1938</v>
      </c>
      <c r="L1943" s="14">
        <v>-2.17184055295946E-4</v>
      </c>
      <c r="M1943" s="14">
        <v>-0.21187285753138199</v>
      </c>
    </row>
    <row r="1944" spans="1:13" x14ac:dyDescent="0.55000000000000004">
      <c r="A1944">
        <v>1939</v>
      </c>
      <c r="C1944">
        <f t="shared" si="96"/>
        <v>0.10064048192330523</v>
      </c>
      <c r="D1944">
        <f t="shared" si="97"/>
        <v>3.9773690825117261E-4</v>
      </c>
      <c r="E1944" s="2">
        <f t="shared" si="98"/>
        <v>5.4598638441658638E-2</v>
      </c>
      <c r="K1944">
        <v>1939</v>
      </c>
      <c r="L1944" s="14">
        <v>6.4432220213100798E-6</v>
      </c>
      <c r="M1944" s="14">
        <v>-0.13302303350359801</v>
      </c>
    </row>
    <row r="1945" spans="1:13" x14ac:dyDescent="0.55000000000000004">
      <c r="A1945">
        <v>1940</v>
      </c>
      <c r="C1945">
        <f t="shared" si="96"/>
        <v>0.19250736529826179</v>
      </c>
      <c r="D1945">
        <f t="shared" si="97"/>
        <v>4.598208663408884E-4</v>
      </c>
      <c r="E1945" s="2">
        <f t="shared" si="98"/>
        <v>4.5524252319767547E-2</v>
      </c>
      <c r="K1945">
        <v>1940</v>
      </c>
      <c r="L1945" s="14">
        <v>2.2845675441248101E-4</v>
      </c>
      <c r="M1945" s="14">
        <v>-2.0856765519848199E-2</v>
      </c>
    </row>
    <row r="1946" spans="1:13" x14ac:dyDescent="0.55000000000000004">
      <c r="A1946">
        <v>1941</v>
      </c>
      <c r="C1946">
        <f t="shared" si="96"/>
        <v>0.23605895771733609</v>
      </c>
      <c r="D1946">
        <f t="shared" si="97"/>
        <v>4.0649947923550024E-4</v>
      </c>
      <c r="E1946" s="2">
        <f t="shared" si="98"/>
        <v>1.9467434618107463E-2</v>
      </c>
      <c r="K1946">
        <v>1941</v>
      </c>
      <c r="L1946" s="14">
        <v>3.93251875418234E-4</v>
      </c>
      <c r="M1946" s="14">
        <v>9.65332087743275E-2</v>
      </c>
    </row>
    <row r="1947" spans="1:13" x14ac:dyDescent="0.55000000000000004">
      <c r="A1947">
        <v>1942</v>
      </c>
      <c r="C1947">
        <f t="shared" si="96"/>
        <v>0.22036472747789945</v>
      </c>
      <c r="D1947">
        <f t="shared" si="97"/>
        <v>2.5115529117120778E-4</v>
      </c>
      <c r="E1947" s="2">
        <f t="shared" si="98"/>
        <v>9.3751614286138169E-4</v>
      </c>
      <c r="K1947">
        <v>1942</v>
      </c>
      <c r="L1947" s="14">
        <v>4.5955462466796599E-4</v>
      </c>
      <c r="M1947" s="14">
        <v>0.18974584208242201</v>
      </c>
    </row>
    <row r="1948" spans="1:13" x14ac:dyDescent="0.55000000000000004">
      <c r="A1948">
        <v>1943</v>
      </c>
      <c r="C1948">
        <f t="shared" si="96"/>
        <v>0.14936359556209011</v>
      </c>
      <c r="D1948">
        <f t="shared" si="97"/>
        <v>3.2776418958105011E-5</v>
      </c>
      <c r="E1948" s="2">
        <f t="shared" si="98"/>
        <v>7.4083644953236256E-3</v>
      </c>
      <c r="K1948">
        <v>1943</v>
      </c>
      <c r="L1948" s="14">
        <v>4.10759067299687E-4</v>
      </c>
      <c r="M1948" s="14">
        <v>0.235435452143226</v>
      </c>
    </row>
    <row r="1949" spans="1:13" x14ac:dyDescent="0.55000000000000004">
      <c r="A1949">
        <v>1944</v>
      </c>
      <c r="C1949">
        <f t="shared" si="96"/>
        <v>4.087534949466274E-2</v>
      </c>
      <c r="D1949">
        <f t="shared" si="97"/>
        <v>-1.9382864354278894E-4</v>
      </c>
      <c r="E1949" s="2">
        <f t="shared" si="98"/>
        <v>3.286368677285912E-2</v>
      </c>
      <c r="K1949">
        <v>1944</v>
      </c>
      <c r="L1949" s="14">
        <v>2.5908635336194399E-4</v>
      </c>
      <c r="M1949" s="14">
        <v>0.22215879267924901</v>
      </c>
    </row>
    <row r="1950" spans="1:13" x14ac:dyDescent="0.55000000000000004">
      <c r="A1950">
        <v>1945</v>
      </c>
      <c r="C1950">
        <f t="shared" si="96"/>
        <v>-7.7871747711102085E-2</v>
      </c>
      <c r="D1950">
        <f t="shared" si="97"/>
        <v>-3.717868020970957E-4</v>
      </c>
      <c r="E1950" s="2">
        <f t="shared" si="98"/>
        <v>5.3413141635878583E-2</v>
      </c>
      <c r="K1950">
        <v>1945</v>
      </c>
      <c r="L1950" s="14">
        <v>4.2523854969653301E-5</v>
      </c>
      <c r="M1950" s="14">
        <v>0.15324108541566001</v>
      </c>
    </row>
    <row r="1951" spans="1:13" x14ac:dyDescent="0.55000000000000004">
      <c r="A1951">
        <v>1946</v>
      </c>
      <c r="C1951">
        <f t="shared" si="96"/>
        <v>-0.17707467764786045</v>
      </c>
      <c r="D1951">
        <f t="shared" si="97"/>
        <v>-4.5643430997033789E-4</v>
      </c>
      <c r="E1951" s="2">
        <f t="shared" si="98"/>
        <v>4.9736972711756977E-2</v>
      </c>
      <c r="K1951">
        <v>1946</v>
      </c>
      <c r="L1951" s="14">
        <v>-1.84689006698632E-4</v>
      </c>
      <c r="M1951" s="14">
        <v>4.5943197671040797E-2</v>
      </c>
    </row>
    <row r="1952" spans="1:13" x14ac:dyDescent="0.55000000000000004">
      <c r="A1952">
        <v>1947</v>
      </c>
      <c r="C1952">
        <f t="shared" si="96"/>
        <v>-0.23183559593388003</v>
      </c>
      <c r="D1952">
        <f t="shared" si="97"/>
        <v>-4.2652642691390206E-4</v>
      </c>
      <c r="E1952" s="2">
        <f t="shared" si="98"/>
        <v>2.5272779412051066E-2</v>
      </c>
      <c r="K1952">
        <v>1947</v>
      </c>
      <c r="L1952" s="14">
        <v>-3.6564536091182701E-4</v>
      </c>
      <c r="M1952" s="14">
        <v>-7.2861448941197393E-2</v>
      </c>
    </row>
    <row r="1953" spans="1:13" x14ac:dyDescent="0.55000000000000004">
      <c r="A1953">
        <v>1948</v>
      </c>
      <c r="C1953">
        <f t="shared" si="96"/>
        <v>-0.22841066634736595</v>
      </c>
      <c r="D1953">
        <f t="shared" si="97"/>
        <v>-2.8956940116711319E-4</v>
      </c>
      <c r="E1953" s="2">
        <f t="shared" si="98"/>
        <v>3.0242490415077613E-3</v>
      </c>
      <c r="K1953">
        <v>1948</v>
      </c>
      <c r="L1953" s="14">
        <v>-4.5502356618551398E-4</v>
      </c>
      <c r="M1953" s="14">
        <v>-0.173417493666498</v>
      </c>
    </row>
    <row r="1954" spans="1:13" x14ac:dyDescent="0.55000000000000004">
      <c r="A1954">
        <v>1949</v>
      </c>
      <c r="C1954">
        <f t="shared" si="96"/>
        <v>-0.16765947402331086</v>
      </c>
      <c r="D1954">
        <f t="shared" si="97"/>
        <v>-7.9936559367087821E-5</v>
      </c>
      <c r="E1954" s="2">
        <f t="shared" si="98"/>
        <v>3.9539669985235353E-3</v>
      </c>
      <c r="K1954">
        <v>1949</v>
      </c>
      <c r="L1954" s="14">
        <v>-4.3043829654676702E-4</v>
      </c>
      <c r="M1954" s="14">
        <v>-0.23054005129899699</v>
      </c>
    </row>
    <row r="1955" spans="1:13" x14ac:dyDescent="0.55000000000000004">
      <c r="A1955">
        <v>1950</v>
      </c>
      <c r="C1955">
        <f t="shared" si="96"/>
        <v>-6.48292877004749E-2</v>
      </c>
      <c r="D1955">
        <f t="shared" si="97"/>
        <v>1.4975867390639466E-4</v>
      </c>
      <c r="E1955" s="2">
        <f t="shared" si="98"/>
        <v>2.725574329562647E-2</v>
      </c>
      <c r="K1955">
        <v>1950</v>
      </c>
      <c r="L1955" s="14">
        <v>-2.9804708529254903E-4</v>
      </c>
      <c r="M1955" s="14">
        <v>-0.22992242291701401</v>
      </c>
    </row>
    <row r="1956" spans="1:13" x14ac:dyDescent="0.55000000000000004">
      <c r="A1956">
        <v>1951</v>
      </c>
      <c r="C1956">
        <f t="shared" si="96"/>
        <v>5.4271683341376831E-2</v>
      </c>
      <c r="D1956">
        <f t="shared" si="97"/>
        <v>3.4186763669063537E-4</v>
      </c>
      <c r="E1956" s="2">
        <f t="shared" si="98"/>
        <v>5.1071923367547116E-2</v>
      </c>
      <c r="K1956">
        <v>1951</v>
      </c>
      <c r="L1956" s="14">
        <v>-9.1008132576928893E-5</v>
      </c>
      <c r="M1956" s="14">
        <v>-0.171719297380304</v>
      </c>
    </row>
    <row r="1957" spans="1:13" x14ac:dyDescent="0.55000000000000004">
      <c r="A1957">
        <v>1952</v>
      </c>
      <c r="C1957">
        <f t="shared" si="96"/>
        <v>0.1597516058210528</v>
      </c>
      <c r="D1957">
        <f t="shared" si="97"/>
        <v>4.4817502866475892E-4</v>
      </c>
      <c r="E1957" s="2">
        <f t="shared" si="98"/>
        <v>5.3019490008240661E-2</v>
      </c>
      <c r="K1957">
        <v>1952</v>
      </c>
      <c r="L1957" s="14">
        <v>1.3882437151605E-4</v>
      </c>
      <c r="M1957" s="14">
        <v>-7.0508008545515297E-2</v>
      </c>
    </row>
    <row r="1958" spans="1:13" x14ac:dyDescent="0.55000000000000004">
      <c r="A1958">
        <v>1953</v>
      </c>
      <c r="C1958">
        <f t="shared" si="96"/>
        <v>0.22513724253716141</v>
      </c>
      <c r="D1958">
        <f t="shared" si="97"/>
        <v>4.419999352252024E-4</v>
      </c>
      <c r="E1958" s="2">
        <f t="shared" si="98"/>
        <v>3.1249327831831396E-2</v>
      </c>
      <c r="K1958">
        <v>1953</v>
      </c>
      <c r="L1958" s="14">
        <v>3.3388745055895603E-4</v>
      </c>
      <c r="M1958" s="14">
        <v>4.8362448429428398E-2</v>
      </c>
    </row>
    <row r="1959" spans="1:13" x14ac:dyDescent="0.55000000000000004">
      <c r="A1959">
        <v>1954</v>
      </c>
      <c r="C1959">
        <f t="shared" si="96"/>
        <v>0.23401817689313872</v>
      </c>
      <c r="D1959">
        <f t="shared" si="97"/>
        <v>3.2489217466471733E-4</v>
      </c>
      <c r="E1959" s="2">
        <f t="shared" si="98"/>
        <v>6.2248859961217618E-3</v>
      </c>
      <c r="K1959">
        <v>1954</v>
      </c>
      <c r="L1959" s="14">
        <v>4.4532634632200402E-4</v>
      </c>
      <c r="M1959" s="14">
        <v>0.155120230176372</v>
      </c>
    </row>
    <row r="1960" spans="1:13" x14ac:dyDescent="0.55000000000000004">
      <c r="A1960">
        <v>1955</v>
      </c>
      <c r="C1960">
        <f t="shared" si="96"/>
        <v>0.18416548156100263</v>
      </c>
      <c r="D1960">
        <f t="shared" si="97"/>
        <v>1.262433264466028E-4</v>
      </c>
      <c r="E1960" s="2">
        <f t="shared" si="98"/>
        <v>1.5102322257651748E-3</v>
      </c>
      <c r="K1960">
        <v>1955</v>
      </c>
      <c r="L1960" s="14">
        <v>4.45230496044618E-4</v>
      </c>
      <c r="M1960" s="14">
        <v>0.223027187979599</v>
      </c>
    </row>
    <row r="1961" spans="1:13" x14ac:dyDescent="0.55000000000000004">
      <c r="A1961">
        <v>1956</v>
      </c>
      <c r="C1961">
        <f t="shared" si="96"/>
        <v>8.8091132258202698E-2</v>
      </c>
      <c r="D1961">
        <f t="shared" si="97"/>
        <v>-1.0408993570979309E-4</v>
      </c>
      <c r="E1961" s="2">
        <f t="shared" si="98"/>
        <v>2.1604434637219942E-2</v>
      </c>
      <c r="K1961">
        <v>1956</v>
      </c>
      <c r="L1961" s="14">
        <v>3.3362390602338101E-4</v>
      </c>
      <c r="M1961" s="14">
        <v>0.23507560299310701</v>
      </c>
    </row>
    <row r="1962" spans="1:13" x14ac:dyDescent="0.55000000000000004">
      <c r="A1962">
        <v>1957</v>
      </c>
      <c r="C1962">
        <f t="shared" si="96"/>
        <v>-3.009223442735498E-2</v>
      </c>
      <c r="D1962">
        <f t="shared" si="97"/>
        <v>-3.0829881804515812E-4</v>
      </c>
      <c r="E1962" s="2">
        <f t="shared" si="98"/>
        <v>4.7672403355851163E-2</v>
      </c>
      <c r="K1962">
        <v>1957</v>
      </c>
      <c r="L1962" s="14">
        <v>1.38459139086132E-4</v>
      </c>
      <c r="M1962" s="14">
        <v>0.188247874933823</v>
      </c>
    </row>
    <row r="1963" spans="1:13" x14ac:dyDescent="0.55000000000000004">
      <c r="A1963">
        <v>1958</v>
      </c>
      <c r="C1963">
        <f t="shared" si="96"/>
        <v>-0.14072308456642418</v>
      </c>
      <c r="D1963">
        <f t="shared" si="97"/>
        <v>-4.3513119547628908E-4</v>
      </c>
      <c r="E1963" s="2">
        <f t="shared" si="98"/>
        <v>5.5222830199927415E-2</v>
      </c>
      <c r="K1963">
        <v>1958</v>
      </c>
      <c r="L1963" s="14">
        <v>-9.13835781733789E-5</v>
      </c>
      <c r="M1963" s="14">
        <v>9.4272298792329096E-2</v>
      </c>
    </row>
    <row r="1964" spans="1:13" x14ac:dyDescent="0.55000000000000004">
      <c r="A1964">
        <v>1959</v>
      </c>
      <c r="C1964">
        <f t="shared" si="96"/>
        <v>-0.21603540668623011</v>
      </c>
      <c r="D1964">
        <f t="shared" si="97"/>
        <v>-4.527548146810322E-4</v>
      </c>
      <c r="E1964" s="2">
        <f t="shared" si="98"/>
        <v>3.7141402065333319E-2</v>
      </c>
      <c r="K1964">
        <v>1959</v>
      </c>
      <c r="L1964" s="14">
        <v>-2.98338711376805E-4</v>
      </c>
      <c r="M1964" s="14">
        <v>-2.3314359404586999E-2</v>
      </c>
    </row>
    <row r="1965" spans="1:13" x14ac:dyDescent="0.55000000000000004">
      <c r="A1965">
        <v>1960</v>
      </c>
      <c r="C1965">
        <f t="shared" si="96"/>
        <v>-0.23712739539361979</v>
      </c>
      <c r="D1965">
        <f t="shared" si="97"/>
        <v>-3.5674651871671895E-4</v>
      </c>
      <c r="E1965" s="2">
        <f t="shared" si="98"/>
        <v>1.0417387466153564E-2</v>
      </c>
      <c r="K1965">
        <v>1960</v>
      </c>
      <c r="L1965" s="14">
        <v>-4.3057306355691002E-4</v>
      </c>
      <c r="M1965" s="14">
        <v>-0.13506179165683899</v>
      </c>
    </row>
    <row r="1966" spans="1:13" x14ac:dyDescent="0.55000000000000004">
      <c r="A1966">
        <v>1961</v>
      </c>
      <c r="C1966">
        <f t="shared" si="96"/>
        <v>-0.19870540610648435</v>
      </c>
      <c r="D1966">
        <f t="shared" si="97"/>
        <v>-1.7120236617419014E-4</v>
      </c>
      <c r="E1966" s="2">
        <f t="shared" si="98"/>
        <v>2.0382571104757039E-4</v>
      </c>
      <c r="K1966">
        <v>1961</v>
      </c>
      <c r="L1966" s="14">
        <v>-4.5496772088782E-4</v>
      </c>
      <c r="M1966" s="14">
        <v>-0.212982160326109</v>
      </c>
    </row>
    <row r="1967" spans="1:13" x14ac:dyDescent="0.55000000000000004">
      <c r="A1967">
        <v>1962</v>
      </c>
      <c r="C1967">
        <f t="shared" si="96"/>
        <v>-0.11041254826502396</v>
      </c>
      <c r="D1967">
        <f t="shared" si="97"/>
        <v>5.7309971616848233E-5</v>
      </c>
      <c r="E1967" s="2">
        <f t="shared" si="98"/>
        <v>1.616643015818689E-2</v>
      </c>
      <c r="K1967">
        <v>1962</v>
      </c>
      <c r="L1967" s="14">
        <v>-3.65412890107542E-4</v>
      </c>
      <c r="M1967" s="14">
        <v>-0.23755982569630399</v>
      </c>
    </row>
    <row r="1968" spans="1:13" x14ac:dyDescent="0.55000000000000004">
      <c r="A1968">
        <v>1963</v>
      </c>
      <c r="C1968">
        <f t="shared" si="96"/>
        <v>5.591531878709516E-3</v>
      </c>
      <c r="D1968">
        <f t="shared" si="97"/>
        <v>2.7143871453061375E-4</v>
      </c>
      <c r="E1968" s="2">
        <f t="shared" si="98"/>
        <v>4.3360020626612046E-2</v>
      </c>
      <c r="K1968">
        <v>1963</v>
      </c>
      <c r="L1968" s="14">
        <v>-1.84338134142834E-4</v>
      </c>
      <c r="M1968" s="14">
        <v>-0.20263915900669299</v>
      </c>
    </row>
    <row r="1969" spans="1:13" x14ac:dyDescent="0.55000000000000004">
      <c r="A1969">
        <v>1964</v>
      </c>
      <c r="C1969">
        <f t="shared" si="96"/>
        <v>0.12019225538179355</v>
      </c>
      <c r="D1969">
        <f t="shared" si="97"/>
        <v>4.174420615729907E-4</v>
      </c>
      <c r="E1969" s="2">
        <f t="shared" si="98"/>
        <v>5.6244160403900838E-2</v>
      </c>
      <c r="K1969">
        <v>1964</v>
      </c>
      <c r="L1969" s="14">
        <v>4.2905251068709703E-5</v>
      </c>
      <c r="M1969" s="14">
        <v>-0.116966257861777</v>
      </c>
    </row>
    <row r="1970" spans="1:13" x14ac:dyDescent="0.55000000000000004">
      <c r="A1970">
        <v>1965</v>
      </c>
      <c r="C1970">
        <f t="shared" si="96"/>
        <v>0.20462725623533498</v>
      </c>
      <c r="D1970">
        <f t="shared" si="97"/>
        <v>4.5867625014117767E-4</v>
      </c>
      <c r="E1970" s="2">
        <f t="shared" si="98"/>
        <v>4.2694174968222691E-2</v>
      </c>
      <c r="K1970">
        <v>1965</v>
      </c>
      <c r="L1970" s="14">
        <v>2.5940274998524101E-4</v>
      </c>
      <c r="M1970" s="14">
        <v>-1.9984318293940098E-3</v>
      </c>
    </row>
    <row r="1971" spans="1:13" x14ac:dyDescent="0.55000000000000004">
      <c r="A1971">
        <v>1966</v>
      </c>
      <c r="C1971">
        <f t="shared" si="96"/>
        <v>0.2377051289748626</v>
      </c>
      <c r="D1971">
        <f t="shared" si="97"/>
        <v>3.8479236805378879E-4</v>
      </c>
      <c r="E1971" s="2">
        <f t="shared" si="98"/>
        <v>1.5434388676616242E-2</v>
      </c>
      <c r="K1971">
        <v>1966</v>
      </c>
      <c r="L1971" s="14">
        <v>4.10931220950137E-4</v>
      </c>
      <c r="M1971" s="14">
        <v>0.11346991385203101</v>
      </c>
    </row>
    <row r="1972" spans="1:13" x14ac:dyDescent="0.55000000000000004">
      <c r="A1972">
        <v>1967</v>
      </c>
      <c r="C1972">
        <f t="shared" si="96"/>
        <v>0.21112402476870992</v>
      </c>
      <c r="D1972">
        <f t="shared" si="97"/>
        <v>2.1433371236435027E-4</v>
      </c>
      <c r="E1972" s="2">
        <f t="shared" si="98"/>
        <v>1.1246621749644115E-4</v>
      </c>
      <c r="K1972">
        <v>1967</v>
      </c>
      <c r="L1972" s="14">
        <v>4.5953941839584999E-4</v>
      </c>
      <c r="M1972" s="14">
        <v>0.20051901569297401</v>
      </c>
    </row>
    <row r="1973" spans="1:13" x14ac:dyDescent="0.55000000000000004">
      <c r="A1973">
        <v>1968</v>
      </c>
      <c r="C1973">
        <f t="shared" si="96"/>
        <v>0.13155524048768014</v>
      </c>
      <c r="D1973">
        <f t="shared" si="97"/>
        <v>-9.9181873306726354E-6</v>
      </c>
      <c r="E1973" s="2">
        <f t="shared" si="98"/>
        <v>1.1191872286429674E-2</v>
      </c>
      <c r="K1973">
        <v>1968</v>
      </c>
      <c r="L1973" s="14">
        <v>3.93053117728737E-4</v>
      </c>
      <c r="M1973" s="14">
        <v>0.237346886123948</v>
      </c>
    </row>
    <row r="1974" spans="1:13" x14ac:dyDescent="0.55000000000000004">
      <c r="A1974">
        <v>1969</v>
      </c>
      <c r="C1974">
        <f t="shared" si="96"/>
        <v>1.8968863808294805E-2</v>
      </c>
      <c r="D1974">
        <f t="shared" si="97"/>
        <v>-2.316808310659783E-4</v>
      </c>
      <c r="E1974" s="2">
        <f t="shared" si="98"/>
        <v>3.8322327119978884E-2</v>
      </c>
      <c r="K1974">
        <v>1969</v>
      </c>
      <c r="L1974" s="14">
        <v>2.2812422540193999E-4</v>
      </c>
      <c r="M1974" s="14">
        <v>0.214729756531992</v>
      </c>
    </row>
    <row r="1975" spans="1:13" x14ac:dyDescent="0.55000000000000004">
      <c r="A1975">
        <v>1970</v>
      </c>
      <c r="C1975">
        <f t="shared" si="96"/>
        <v>-9.8378297854260263E-2</v>
      </c>
      <c r="D1975">
        <f t="shared" si="97"/>
        <v>-3.9529646964731323E-4</v>
      </c>
      <c r="E1975" s="2">
        <f t="shared" si="98"/>
        <v>5.6031872732960487E-2</v>
      </c>
      <c r="K1975">
        <v>1970</v>
      </c>
      <c r="L1975" s="14">
        <v>6.0602056432762101E-6</v>
      </c>
      <c r="M1975" s="14">
        <v>0.138332227329899</v>
      </c>
    </row>
    <row r="1976" spans="1:13" x14ac:dyDescent="0.55000000000000004">
      <c r="A1976">
        <v>1971</v>
      </c>
      <c r="C1976">
        <f t="shared" si="96"/>
        <v>-0.1910345804057294</v>
      </c>
      <c r="D1976">
        <f t="shared" si="97"/>
        <v>-4.5970102653703512E-4</v>
      </c>
      <c r="E1976" s="2">
        <f t="shared" si="98"/>
        <v>4.7664982127583438E-2</v>
      </c>
      <c r="K1976">
        <v>1971</v>
      </c>
      <c r="L1976" s="14">
        <v>-2.17521630213533E-4</v>
      </c>
      <c r="M1976" s="14">
        <v>2.7288533642196001E-2</v>
      </c>
    </row>
    <row r="1977" spans="1:13" x14ac:dyDescent="0.55000000000000004">
      <c r="A1977">
        <v>1972</v>
      </c>
      <c r="C1977">
        <f t="shared" si="96"/>
        <v>-0.23574520996560785</v>
      </c>
      <c r="D1977">
        <f t="shared" si="97"/>
        <v>-4.0873031549563022E-4</v>
      </c>
      <c r="E1977" s="2">
        <f t="shared" si="98"/>
        <v>2.1070109711362958E-2</v>
      </c>
      <c r="K1977">
        <v>1972</v>
      </c>
      <c r="L1977" s="14">
        <v>-3.86623824377136E-4</v>
      </c>
      <c r="M1977" s="14">
        <v>-9.0589742581967905E-2</v>
      </c>
    </row>
    <row r="1978" spans="1:13" x14ac:dyDescent="0.55000000000000004">
      <c r="A1978">
        <v>1973</v>
      </c>
      <c r="C1978">
        <f t="shared" si="96"/>
        <v>-0.22128876093919009</v>
      </c>
      <c r="D1978">
        <f t="shared" si="97"/>
        <v>-2.5517691061768491E-4</v>
      </c>
      <c r="E1978" s="2">
        <f t="shared" si="98"/>
        <v>1.2609249553357008E-3</v>
      </c>
      <c r="K1978">
        <v>1973</v>
      </c>
      <c r="L1978" s="14">
        <v>-4.5889368328540502E-4</v>
      </c>
      <c r="M1978" s="14">
        <v>-0.18577925579851401</v>
      </c>
    </row>
    <row r="1979" spans="1:13" x14ac:dyDescent="0.55000000000000004">
      <c r="A1979">
        <v>1974</v>
      </c>
      <c r="C1979">
        <f t="shared" si="96"/>
        <v>-0.1512934973148034</v>
      </c>
      <c r="D1979">
        <f t="shared" si="97"/>
        <v>-3.7579479878107067E-5</v>
      </c>
      <c r="E1979" s="2">
        <f t="shared" si="98"/>
        <v>6.913208192546887E-3</v>
      </c>
      <c r="K1979">
        <v>1974</v>
      </c>
      <c r="L1979" s="14">
        <v>-4.1623077244510898E-4</v>
      </c>
      <c r="M1979" s="14">
        <v>-0.23443920190949</v>
      </c>
    </row>
    <row r="1980" spans="1:13" x14ac:dyDescent="0.55000000000000004">
      <c r="A1980">
        <v>1975</v>
      </c>
      <c r="C1980">
        <f t="shared" si="96"/>
        <v>-4.3326754877977332E-2</v>
      </c>
      <c r="D1980">
        <f t="shared" si="97"/>
        <v>1.8944960819968146E-4</v>
      </c>
      <c r="E1980" s="2">
        <f t="shared" si="98"/>
        <v>3.2781145018074602E-2</v>
      </c>
      <c r="K1980">
        <v>1975</v>
      </c>
      <c r="L1980" s="14">
        <v>-2.69320282537683E-4</v>
      </c>
      <c r="M1980" s="14">
        <v>-0.224382395547012</v>
      </c>
    </row>
    <row r="1981" spans="1:13" x14ac:dyDescent="0.55000000000000004">
      <c r="A1981">
        <v>1976</v>
      </c>
      <c r="C1981">
        <f t="shared" si="96"/>
        <v>7.5514089776869575E-2</v>
      </c>
      <c r="D1981">
        <f t="shared" si="97"/>
        <v>3.6893083789924739E-4</v>
      </c>
      <c r="E1981" s="2">
        <f t="shared" si="98"/>
        <v>5.4588451469129412E-2</v>
      </c>
      <c r="K1981">
        <v>1976</v>
      </c>
      <c r="L1981" s="14">
        <v>-5.4956857126957098E-5</v>
      </c>
      <c r="M1981" s="14">
        <v>-0.15812762625245899</v>
      </c>
    </row>
    <row r="1982" spans="1:13" x14ac:dyDescent="0.55000000000000004">
      <c r="A1982">
        <v>1977</v>
      </c>
      <c r="C1982">
        <f t="shared" si="96"/>
        <v>0.17540248960870788</v>
      </c>
      <c r="D1982">
        <f t="shared" si="97"/>
        <v>4.5581820373244967E-4</v>
      </c>
      <c r="E1982" s="2">
        <f t="shared" si="98"/>
        <v>5.1834221580939623E-2</v>
      </c>
      <c r="K1982">
        <v>1977</v>
      </c>
      <c r="L1982" s="14">
        <v>1.7317085407880499E-4</v>
      </c>
      <c r="M1982" s="14">
        <v>-5.2268812010401802E-2</v>
      </c>
    </row>
    <row r="1983" spans="1:13" x14ac:dyDescent="0.55000000000000004">
      <c r="A1983">
        <v>1978</v>
      </c>
      <c r="C1983">
        <f t="shared" si="96"/>
        <v>0.23126856174071042</v>
      </c>
      <c r="D1983">
        <f t="shared" si="97"/>
        <v>4.2830480831520899E-4</v>
      </c>
      <c r="E1983" s="2">
        <f t="shared" si="98"/>
        <v>2.7089048872267308E-2</v>
      </c>
      <c r="K1983">
        <v>1978</v>
      </c>
      <c r="L1983" s="14">
        <v>3.5792685060654402E-4</v>
      </c>
      <c r="M1983" s="14">
        <v>6.6681050451830107E-2</v>
      </c>
    </row>
    <row r="1984" spans="1:13" x14ac:dyDescent="0.55000000000000004">
      <c r="A1984">
        <v>1979</v>
      </c>
      <c r="C1984">
        <f t="shared" si="96"/>
        <v>0.22909109963052365</v>
      </c>
      <c r="D1984">
        <f t="shared" si="97"/>
        <v>2.9329593396118172E-4</v>
      </c>
      <c r="E1984" s="2">
        <f t="shared" si="98"/>
        <v>3.619330214343026E-3</v>
      </c>
      <c r="K1984">
        <v>1979</v>
      </c>
      <c r="L1984" s="14">
        <v>4.53037846982895E-4</v>
      </c>
      <c r="M1984" s="14">
        <v>0.16893023016919501</v>
      </c>
    </row>
    <row r="1985" spans="1:13" x14ac:dyDescent="0.55000000000000004">
      <c r="A1985">
        <v>1980</v>
      </c>
      <c r="C1985">
        <f t="shared" si="96"/>
        <v>0.16941660037051429</v>
      </c>
      <c r="D1985">
        <f t="shared" si="97"/>
        <v>8.4675962370054305E-5</v>
      </c>
      <c r="E1985" s="2">
        <f t="shared" si="98"/>
        <v>3.5346812545760616E-3</v>
      </c>
      <c r="K1985">
        <v>1980</v>
      </c>
      <c r="L1985" s="14">
        <v>4.3468270413961498E-4</v>
      </c>
      <c r="M1985" s="14">
        <v>0.22886978577361999</v>
      </c>
    </row>
    <row r="1986" spans="1:13" x14ac:dyDescent="0.55000000000000004">
      <c r="A1986">
        <v>1981</v>
      </c>
      <c r="C1986">
        <f t="shared" si="96"/>
        <v>6.7222105436931148E-2</v>
      </c>
      <c r="D1986">
        <f t="shared" si="97"/>
        <v>-1.4519589094669848E-4</v>
      </c>
      <c r="E1986" s="2">
        <f t="shared" si="98"/>
        <v>2.6983114504440384E-2</v>
      </c>
      <c r="K1986">
        <v>1981</v>
      </c>
      <c r="L1986" s="14">
        <v>3.0745858146884203E-4</v>
      </c>
      <c r="M1986" s="14">
        <v>0.231487483725968</v>
      </c>
    </row>
    <row r="1987" spans="1:13" x14ac:dyDescent="0.55000000000000004">
      <c r="A1987">
        <v>1982</v>
      </c>
      <c r="C1987">
        <f t="shared" si="96"/>
        <v>-5.184372103152729E-2</v>
      </c>
      <c r="D1987">
        <f t="shared" si="97"/>
        <v>-3.3862663612289104E-4</v>
      </c>
      <c r="E1987" s="2">
        <f t="shared" si="98"/>
        <v>5.1970971239614056E-2</v>
      </c>
      <c r="K1987">
        <v>1982</v>
      </c>
      <c r="L1987" s="14">
        <v>1.03229549734631E-4</v>
      </c>
      <c r="M1987" s="14">
        <v>0.17612770533505501</v>
      </c>
    </row>
    <row r="1988" spans="1:13" x14ac:dyDescent="0.55000000000000004">
      <c r="A1988">
        <v>1983</v>
      </c>
      <c r="C1988">
        <f t="shared" si="96"/>
        <v>-0.15789786630083566</v>
      </c>
      <c r="D1988">
        <f t="shared" si="97"/>
        <v>-4.4706923331697986E-4</v>
      </c>
      <c r="E1988" s="2">
        <f t="shared" si="98"/>
        <v>5.5015352255845029E-2</v>
      </c>
      <c r="K1988">
        <v>1983</v>
      </c>
      <c r="L1988" s="14">
        <v>-1.2685396312025199E-4</v>
      </c>
      <c r="M1988" s="14">
        <v>7.6655650526017804E-2</v>
      </c>
    </row>
    <row r="1989" spans="1:13" x14ac:dyDescent="0.55000000000000004">
      <c r="A1989">
        <v>1984</v>
      </c>
      <c r="C1989">
        <f t="shared" si="96"/>
        <v>-0.224322975351293</v>
      </c>
      <c r="D1989">
        <f t="shared" si="97"/>
        <v>-4.4330687642069088E-4</v>
      </c>
      <c r="E1989" s="2">
        <f t="shared" si="98"/>
        <v>3.3236093051728782E-2</v>
      </c>
      <c r="K1989">
        <v>1984</v>
      </c>
      <c r="L1989" s="14">
        <v>-3.2516611396681401E-4</v>
      </c>
      <c r="M1989" s="14">
        <v>-4.2015287494393302E-2</v>
      </c>
    </row>
    <row r="1990" spans="1:13" x14ac:dyDescent="0.55000000000000004">
      <c r="A1990">
        <v>1985</v>
      </c>
      <c r="C1990">
        <f t="shared" ref="C1990:C2053" si="99">$D$1*COS($B$2*(A1990-$L$2)+$B$1)</f>
        <v>-0.23444774594251946</v>
      </c>
      <c r="D1990">
        <f t="shared" ref="D1990:D2053" si="100">$D$2*COS($B$2*(A1990-$L$3)+$B$3)</f>
        <v>-3.2828383771192052E-4</v>
      </c>
      <c r="E1990" s="2">
        <f t="shared" ref="E1990:E2053" si="101">(M1990-C1990)^2</f>
        <v>7.1038785963743536E-3</v>
      </c>
      <c r="K1990">
        <v>1985</v>
      </c>
      <c r="L1990" s="14">
        <v>-4.4203839438626303E-4</v>
      </c>
      <c r="M1990" s="14">
        <v>-0.15016323611791199</v>
      </c>
    </row>
    <row r="1991" spans="1:13" x14ac:dyDescent="0.55000000000000004">
      <c r="A1991">
        <v>1986</v>
      </c>
      <c r="C1991">
        <f t="shared" si="99"/>
        <v>-0.18573107406884368</v>
      </c>
      <c r="D1991">
        <f t="shared" si="100"/>
        <v>-1.3086847541127425E-4</v>
      </c>
      <c r="E1991" s="2">
        <f t="shared" si="101"/>
        <v>1.2229566177599852E-3</v>
      </c>
      <c r="K1991">
        <v>1986</v>
      </c>
      <c r="L1991" s="14">
        <v>-4.48199416724558E-4</v>
      </c>
      <c r="M1991" s="14">
        <v>-0.22070187071061301</v>
      </c>
    </row>
    <row r="1992" spans="1:13" x14ac:dyDescent="0.55000000000000004">
      <c r="A1992">
        <v>1987</v>
      </c>
      <c r="C1992">
        <f t="shared" si="99"/>
        <v>-9.0399817505104257E-2</v>
      </c>
      <c r="D1992">
        <f t="shared" si="100"/>
        <v>9.9392115727377185E-5</v>
      </c>
      <c r="E1992" s="2">
        <f t="shared" si="101"/>
        <v>2.1189033891610424E-2</v>
      </c>
      <c r="K1992">
        <v>1987</v>
      </c>
      <c r="L1992" s="14">
        <v>-3.42106114716864E-4</v>
      </c>
      <c r="M1992" s="14">
        <v>-0.235964352648835</v>
      </c>
    </row>
    <row r="1993" spans="1:13" x14ac:dyDescent="0.55000000000000004">
      <c r="A1993">
        <v>1988</v>
      </c>
      <c r="C1993">
        <f t="shared" si="99"/>
        <v>2.7619887775133224E-2</v>
      </c>
      <c r="D1993">
        <f t="shared" si="100"/>
        <v>3.0470738083837921E-4</v>
      </c>
      <c r="E1993" s="2">
        <f t="shared" si="101"/>
        <v>4.8289177537717699E-2</v>
      </c>
      <c r="K1993">
        <v>1988</v>
      </c>
      <c r="L1993" s="14">
        <v>-1.5033021400607201E-4</v>
      </c>
      <c r="M1993" s="14">
        <v>-0.19212809864958399</v>
      </c>
    </row>
    <row r="1994" spans="1:13" x14ac:dyDescent="0.55000000000000004">
      <c r="A1994">
        <v>1989</v>
      </c>
      <c r="C1994">
        <f t="shared" si="99"/>
        <v>0.13870758340565392</v>
      </c>
      <c r="D1994">
        <f t="shared" si="100"/>
        <v>4.3354751608256275E-4</v>
      </c>
      <c r="E1994" s="2">
        <f t="shared" si="101"/>
        <v>5.7063536810427411E-2</v>
      </c>
      <c r="K1994">
        <v>1989</v>
      </c>
      <c r="L1994" s="14">
        <v>7.9096821383482405E-5</v>
      </c>
      <c r="M1994" s="14">
        <v>-0.100172170467351</v>
      </c>
    </row>
    <row r="1995" spans="1:13" x14ac:dyDescent="0.55000000000000004">
      <c r="A1995">
        <v>1990</v>
      </c>
      <c r="C1995">
        <f t="shared" si="99"/>
        <v>0.2149825993248628</v>
      </c>
      <c r="D1995">
        <f t="shared" si="100"/>
        <v>4.5357636324685346E-4</v>
      </c>
      <c r="E1995" s="2">
        <f t="shared" si="101"/>
        <v>3.9247611759018031E-2</v>
      </c>
      <c r="K1995">
        <v>1990</v>
      </c>
      <c r="L1995" s="14">
        <v>2.88713567176487E-4</v>
      </c>
      <c r="M1995" s="14">
        <v>1.68724992314601E-2</v>
      </c>
    </row>
    <row r="1996" spans="1:13" x14ac:dyDescent="0.55000000000000004">
      <c r="A1996">
        <v>1991</v>
      </c>
      <c r="C1996">
        <f t="shared" si="99"/>
        <v>0.23730151428793653</v>
      </c>
      <c r="D1996">
        <f t="shared" si="100"/>
        <v>3.5976710386893931E-4</v>
      </c>
      <c r="E1996" s="2">
        <f t="shared" si="101"/>
        <v>1.1579948140676812E-2</v>
      </c>
      <c r="K1996">
        <v>1991</v>
      </c>
      <c r="L1996" s="14">
        <v>4.26020209021201E-4</v>
      </c>
      <c r="M1996" s="14">
        <v>0.129691346828366</v>
      </c>
    </row>
    <row r="1997" spans="1:13" x14ac:dyDescent="0.55000000000000004">
      <c r="A1997">
        <v>1992</v>
      </c>
      <c r="C1997">
        <f t="shared" si="99"/>
        <v>0.20006275108415492</v>
      </c>
      <c r="D1997">
        <f t="shared" si="100"/>
        <v>1.7566388470850283E-4</v>
      </c>
      <c r="E1997" s="2">
        <f t="shared" si="101"/>
        <v>9.9310013950718682E-5</v>
      </c>
      <c r="K1997">
        <v>1992</v>
      </c>
      <c r="L1997" s="14">
        <v>4.5662744667904703E-4</v>
      </c>
      <c r="M1997" s="14">
        <v>0.21002819206540199</v>
      </c>
    </row>
    <row r="1998" spans="1:13" x14ac:dyDescent="0.55000000000000004">
      <c r="A1998">
        <v>1993</v>
      </c>
      <c r="C1998">
        <f t="shared" si="99"/>
        <v>0.11261245434721083</v>
      </c>
      <c r="D1998">
        <f t="shared" si="100"/>
        <v>-5.2527266811204553E-5</v>
      </c>
      <c r="E1998" s="2">
        <f t="shared" si="101"/>
        <v>1.56624522489122E-2</v>
      </c>
      <c r="K1998">
        <v>1993</v>
      </c>
      <c r="L1998" s="14">
        <v>3.7286950760510098E-4</v>
      </c>
      <c r="M1998" s="14">
        <v>0.23776217367934599</v>
      </c>
    </row>
    <row r="1999" spans="1:13" x14ac:dyDescent="0.55000000000000004">
      <c r="A1999">
        <v>1994</v>
      </c>
      <c r="C1999">
        <f t="shared" si="99"/>
        <v>-3.1011947491515193E-3</v>
      </c>
      <c r="D1999">
        <f t="shared" si="100"/>
        <v>-2.6753518154978118E-4</v>
      </c>
      <c r="E1999" s="2">
        <f t="shared" si="101"/>
        <v>4.3701207902780231E-2</v>
      </c>
      <c r="K1999">
        <v>1994</v>
      </c>
      <c r="L1999" s="14">
        <v>1.95724087236964E-4</v>
      </c>
      <c r="M1999" s="14">
        <v>0.205947143925855</v>
      </c>
    </row>
    <row r="2000" spans="1:13" x14ac:dyDescent="0.55000000000000004">
      <c r="A2000">
        <v>1995</v>
      </c>
      <c r="C2000">
        <f t="shared" si="99"/>
        <v>-0.11803650933072456</v>
      </c>
      <c r="D2000">
        <f t="shared" si="100"/>
        <v>-4.1539740491283332E-4</v>
      </c>
      <c r="E2000" s="2">
        <f t="shared" si="101"/>
        <v>5.788252978494355E-2</v>
      </c>
      <c r="K2000">
        <v>1995</v>
      </c>
      <c r="L2000" s="14">
        <v>-3.0441644963758201E-5</v>
      </c>
      <c r="M2000" s="14">
        <v>0.122551374372806</v>
      </c>
    </row>
    <row r="2001" spans="1:13" x14ac:dyDescent="0.55000000000000004">
      <c r="A2001">
        <v>1996</v>
      </c>
      <c r="C2001">
        <f t="shared" si="99"/>
        <v>-0.20334714808290916</v>
      </c>
      <c r="D2001">
        <f t="shared" si="100"/>
        <v>-4.5900363552679551E-4</v>
      </c>
      <c r="E2001" s="2">
        <f t="shared" si="101"/>
        <v>4.4863052878127266E-2</v>
      </c>
      <c r="K2001">
        <v>1996</v>
      </c>
      <c r="L2001" s="14">
        <v>-2.48983078337052E-4</v>
      </c>
      <c r="M2001" s="14">
        <v>8.4618528545563707E-3</v>
      </c>
    </row>
    <row r="2002" spans="1:13" x14ac:dyDescent="0.55000000000000004">
      <c r="A2002">
        <v>1997</v>
      </c>
      <c r="C2002">
        <f t="shared" si="99"/>
        <v>-0.2376219388848288</v>
      </c>
      <c r="D2002">
        <f t="shared" si="100"/>
        <v>-3.8740962865322774E-4</v>
      </c>
      <c r="E2002" s="2">
        <f t="shared" si="101"/>
        <v>1.686750177518162E-2</v>
      </c>
      <c r="K2002">
        <v>1997</v>
      </c>
      <c r="L2002" s="14">
        <v>-4.0516515516194902E-4</v>
      </c>
      <c r="M2002" s="14">
        <v>-0.107746992204641</v>
      </c>
    </row>
    <row r="2003" spans="1:13" x14ac:dyDescent="0.55000000000000004">
      <c r="A2003">
        <v>1998</v>
      </c>
      <c r="C2003">
        <f t="shared" si="99"/>
        <v>-0.21225863170010803</v>
      </c>
      <c r="D2003">
        <f t="shared" si="100"/>
        <v>-2.1858397093622181E-4</v>
      </c>
      <c r="E2003" s="2">
        <f t="shared" si="101"/>
        <v>2.337442574173912E-4</v>
      </c>
      <c r="K2003">
        <v>1998</v>
      </c>
      <c r="L2003" s="14">
        <v>-4.5987110541439102E-4</v>
      </c>
      <c r="M2003" s="14">
        <v>-0.196969934652374</v>
      </c>
    </row>
    <row r="2004" spans="1:13" x14ac:dyDescent="0.55000000000000004">
      <c r="A2004">
        <v>1999</v>
      </c>
      <c r="C2004">
        <f t="shared" si="99"/>
        <v>-0.13362288201637407</v>
      </c>
      <c r="D2004">
        <f t="shared" si="100"/>
        <v>5.1016561004672481E-6</v>
      </c>
      <c r="E2004" s="2">
        <f t="shared" si="101"/>
        <v>1.065801300464621E-2</v>
      </c>
      <c r="K2004">
        <v>1999</v>
      </c>
      <c r="L2004" s="14">
        <v>-3.9939948448257498E-4</v>
      </c>
      <c r="M2004" s="14">
        <v>-0.23686053505365601</v>
      </c>
    </row>
    <row r="2005" spans="1:13" x14ac:dyDescent="0.55000000000000004">
      <c r="A2005">
        <v>2000</v>
      </c>
      <c r="C2005">
        <f t="shared" si="99"/>
        <v>-2.1450605493015897E-2</v>
      </c>
      <c r="D2005">
        <f t="shared" si="100"/>
        <v>2.2750687499178946E-4</v>
      </c>
      <c r="E2005" s="2">
        <f t="shared" si="101"/>
        <v>3.8407117629501407E-2</v>
      </c>
      <c r="K2005">
        <v>2000</v>
      </c>
      <c r="L2005" s="14">
        <v>-2.38895784967577E-4</v>
      </c>
      <c r="M2005" s="14">
        <v>-0.21742794507466601</v>
      </c>
    </row>
    <row r="2006" spans="1:13" x14ac:dyDescent="0.55000000000000004">
      <c r="A2006">
        <v>2001</v>
      </c>
      <c r="C2006">
        <f t="shared" si="99"/>
        <v>9.6105320865409183E-2</v>
      </c>
      <c r="D2006">
        <f t="shared" si="100"/>
        <v>3.9281266372373394E-4</v>
      </c>
      <c r="E2006" s="2">
        <f t="shared" si="101"/>
        <v>5.7429485561667132E-2</v>
      </c>
      <c r="K2006">
        <v>2001</v>
      </c>
      <c r="L2006" s="14">
        <v>-1.85591541055927E-5</v>
      </c>
      <c r="M2006" s="14">
        <v>-0.14353917742667999</v>
      </c>
    </row>
    <row r="2007" spans="1:13" x14ac:dyDescent="0.55000000000000004">
      <c r="A2007">
        <v>2002</v>
      </c>
      <c r="C2007">
        <f t="shared" si="99"/>
        <v>0.18954083742638847</v>
      </c>
      <c r="D2007">
        <f t="shared" si="100"/>
        <v>4.5953075369640031E-4</v>
      </c>
      <c r="E2007" s="2">
        <f t="shared" si="101"/>
        <v>4.9836530582135503E-2</v>
      </c>
      <c r="K2007">
        <v>2002</v>
      </c>
      <c r="L2007" s="14">
        <v>2.0642573203477101E-4</v>
      </c>
      <c r="M2007" s="14">
        <v>-3.3700132339771399E-2</v>
      </c>
    </row>
    <row r="2008" spans="1:13" x14ac:dyDescent="0.55000000000000004">
      <c r="A2008">
        <v>2003</v>
      </c>
      <c r="C2008">
        <f t="shared" si="99"/>
        <v>0.23540559899799146</v>
      </c>
      <c r="D2008">
        <f t="shared" si="100"/>
        <v>4.1091631063188739E-4</v>
      </c>
      <c r="E2008" s="2">
        <f t="shared" si="101"/>
        <v>2.2748566450836234E-2</v>
      </c>
      <c r="K2008">
        <v>2003</v>
      </c>
      <c r="L2008" s="14">
        <v>3.79710013014754E-4</v>
      </c>
      <c r="M2008" s="14">
        <v>8.4579319952076404E-2</v>
      </c>
    </row>
    <row r="2009" spans="1:13" x14ac:dyDescent="0.55000000000000004">
      <c r="A2009">
        <v>2004</v>
      </c>
      <c r="C2009">
        <f t="shared" si="99"/>
        <v>0.22218851717773039</v>
      </c>
      <c r="D2009">
        <f t="shared" si="100"/>
        <v>2.5917053502874529E-4</v>
      </c>
      <c r="E2009" s="2">
        <f t="shared" si="101"/>
        <v>1.6413161581265855E-3</v>
      </c>
      <c r="K2009">
        <v>2004</v>
      </c>
      <c r="L2009" s="14">
        <v>4.57893565685284E-4</v>
      </c>
      <c r="M2009" s="14">
        <v>0.18167535686991701</v>
      </c>
    </row>
    <row r="2010" spans="1:13" x14ac:dyDescent="0.55000000000000004">
      <c r="A2010">
        <v>2005</v>
      </c>
      <c r="C2010">
        <f t="shared" si="99"/>
        <v>0.15320680090832495</v>
      </c>
      <c r="D2010">
        <f t="shared" si="100"/>
        <v>4.2378418014066042E-5</v>
      </c>
      <c r="E2010" s="2">
        <f t="shared" si="101"/>
        <v>6.4100635880623589E-3</v>
      </c>
      <c r="K2010">
        <v>2005</v>
      </c>
      <c r="L2010" s="14">
        <v>4.2139483426447701E-4</v>
      </c>
      <c r="M2010" s="14">
        <v>0.23326967362759701</v>
      </c>
    </row>
    <row r="2011" spans="1:13" x14ac:dyDescent="0.55000000000000004">
      <c r="A2011">
        <v>2006</v>
      </c>
      <c r="C2011">
        <f t="shared" si="99"/>
        <v>4.5773406954911798E-2</v>
      </c>
      <c r="D2011">
        <f t="shared" si="100"/>
        <v>-1.8504978865443598E-4</v>
      </c>
      <c r="E2011" s="2">
        <f t="shared" si="101"/>
        <v>3.2640473316310079E-2</v>
      </c>
      <c r="K2011">
        <v>2006</v>
      </c>
      <c r="L2011" s="14">
        <v>2.7935515245836701E-4</v>
      </c>
      <c r="M2011" s="14">
        <v>0.22644015352524799</v>
      </c>
    </row>
    <row r="2012" spans="1:13" x14ac:dyDescent="0.55000000000000004">
      <c r="A2012">
        <v>2007</v>
      </c>
      <c r="C2012">
        <f t="shared" si="99"/>
        <v>-7.31481473171577E-2</v>
      </c>
      <c r="D2012">
        <f t="shared" si="100"/>
        <v>-3.660343989113864E-4</v>
      </c>
      <c r="E2012" s="2">
        <f t="shared" si="101"/>
        <v>5.5717449535624151E-2</v>
      </c>
      <c r="K2012">
        <v>2007</v>
      </c>
      <c r="L2012" s="14">
        <v>6.7349239725508401E-5</v>
      </c>
      <c r="M2012" s="14">
        <v>0.16289729223977201</v>
      </c>
    </row>
    <row r="2013" spans="1:13" x14ac:dyDescent="0.55000000000000004">
      <c r="A2013">
        <v>2008</v>
      </c>
      <c r="C2013">
        <f t="shared" si="99"/>
        <v>-0.17371105845407858</v>
      </c>
      <c r="D2013">
        <f t="shared" si="100"/>
        <v>-4.5515209043606647E-4</v>
      </c>
      <c r="E2013" s="2">
        <f t="shared" si="101"/>
        <v>5.3947890549829888E-2</v>
      </c>
      <c r="K2013">
        <v>2008</v>
      </c>
      <c r="L2013" s="14">
        <v>-1.61524707900955E-4</v>
      </c>
      <c r="M2013" s="14">
        <v>5.8555793571409297E-2</v>
      </c>
    </row>
    <row r="2014" spans="1:13" x14ac:dyDescent="0.55000000000000004">
      <c r="A2014">
        <v>2009</v>
      </c>
      <c r="C2014">
        <f t="shared" si="99"/>
        <v>-0.23067615545740525</v>
      </c>
      <c r="D2014">
        <f t="shared" si="100"/>
        <v>-4.3003620110673566E-4</v>
      </c>
      <c r="E2014" s="2">
        <f t="shared" si="101"/>
        <v>2.8976478656202832E-2</v>
      </c>
      <c r="K2014">
        <v>2009</v>
      </c>
      <c r="L2014" s="14">
        <v>-3.4994379040708301E-4</v>
      </c>
      <c r="M2014" s="14">
        <v>-6.04513668506843E-2</v>
      </c>
    </row>
    <row r="2015" spans="1:13" x14ac:dyDescent="0.55000000000000004">
      <c r="A2015">
        <v>2010</v>
      </c>
      <c r="C2015">
        <f t="shared" si="99"/>
        <v>-0.22974639970930058</v>
      </c>
      <c r="D2015">
        <f t="shared" si="100"/>
        <v>-2.9699028974503825E-4</v>
      </c>
      <c r="E2015" s="2">
        <f t="shared" si="101"/>
        <v>4.2808614303277955E-3</v>
      </c>
      <c r="K2015">
        <v>2010</v>
      </c>
      <c r="L2015" s="14">
        <v>-4.5071727971208802E-4</v>
      </c>
      <c r="M2015" s="14">
        <v>-0.16431810743197001</v>
      </c>
    </row>
    <row r="2016" spans="1:13" x14ac:dyDescent="0.55000000000000004">
      <c r="A2016">
        <v>2011</v>
      </c>
      <c r="C2016">
        <f t="shared" si="99"/>
        <v>-0.17115514030423881</v>
      </c>
      <c r="D2016">
        <f t="shared" si="100"/>
        <v>-8.9406075715350321E-5</v>
      </c>
      <c r="E2016" s="2">
        <f t="shared" si="101"/>
        <v>3.1220400253412607E-3</v>
      </c>
      <c r="K2016">
        <v>2011</v>
      </c>
      <c r="L2016" s="14">
        <v>-4.3860583026619001E-4</v>
      </c>
      <c r="M2016" s="14">
        <v>-0.22703035865138499</v>
      </c>
    </row>
    <row r="2017" spans="1:13" x14ac:dyDescent="0.55000000000000004">
      <c r="A2017">
        <v>2012</v>
      </c>
      <c r="C2017">
        <f t="shared" si="99"/>
        <v>-6.9607548347750015E-2</v>
      </c>
      <c r="D2017">
        <f t="shared" si="100"/>
        <v>1.4061717878674834E-4</v>
      </c>
      <c r="E2017" s="2">
        <f t="shared" si="101"/>
        <v>2.6658366357440108E-2</v>
      </c>
      <c r="K2017">
        <v>2012</v>
      </c>
      <c r="L2017" s="14">
        <v>-3.1664282971709099E-4</v>
      </c>
      <c r="M2017" s="14">
        <v>-0.232881448152465</v>
      </c>
    </row>
    <row r="2018" spans="1:13" x14ac:dyDescent="0.55000000000000004">
      <c r="A2018">
        <v>2013</v>
      </c>
      <c r="C2018">
        <f t="shared" si="99"/>
        <v>4.9410071033074189E-2</v>
      </c>
      <c r="D2018">
        <f t="shared" si="100"/>
        <v>3.3534848538882344E-4</v>
      </c>
      <c r="E2018" s="2">
        <f t="shared" si="101"/>
        <v>5.2815396294446232E-2</v>
      </c>
      <c r="K2018">
        <v>2013</v>
      </c>
      <c r="L2018" s="14">
        <v>-1.1537466815584001E-4</v>
      </c>
      <c r="M2018" s="14">
        <v>-0.18040593427214</v>
      </c>
    </row>
    <row r="2019" spans="1:13" x14ac:dyDescent="0.55000000000000004">
      <c r="A2019">
        <v>2014</v>
      </c>
      <c r="C2019">
        <f t="shared" si="99"/>
        <v>0.15602680406708561</v>
      </c>
      <c r="D2019">
        <f t="shared" si="100"/>
        <v>4.4591439074511628E-4</v>
      </c>
      <c r="E2019" s="2">
        <f t="shared" si="101"/>
        <v>5.7012755202104942E-2</v>
      </c>
      <c r="K2019">
        <v>2014</v>
      </c>
      <c r="L2019" s="14">
        <v>1.1478979477752E-4</v>
      </c>
      <c r="M2019" s="14">
        <v>-8.2746634996192406E-2</v>
      </c>
    </row>
    <row r="2020" spans="1:13" x14ac:dyDescent="0.55000000000000004">
      <c r="A2020">
        <v>2015</v>
      </c>
      <c r="C2020">
        <f t="shared" si="99"/>
        <v>0.22348409806404609</v>
      </c>
      <c r="D2020">
        <f t="shared" si="100"/>
        <v>4.4456518315440214E-4</v>
      </c>
      <c r="E2020" s="2">
        <f t="shared" si="101"/>
        <v>3.5286505074344082E-2</v>
      </c>
      <c r="K2020">
        <v>2015</v>
      </c>
      <c r="L2020" s="14">
        <v>3.1620444150466301E-4</v>
      </c>
      <c r="M2020" s="14">
        <v>3.5637072337408399E-2</v>
      </c>
    </row>
    <row r="2021" spans="1:13" x14ac:dyDescent="0.55000000000000004">
      <c r="A2021">
        <v>2016</v>
      </c>
      <c r="C2021">
        <f t="shared" si="99"/>
        <v>0.23485159411874149</v>
      </c>
      <c r="D2021">
        <f t="shared" si="100"/>
        <v>3.3163948528405106E-4</v>
      </c>
      <c r="E2021" s="2">
        <f t="shared" si="101"/>
        <v>8.0562006224308234E-3</v>
      </c>
      <c r="K2021">
        <v>2016</v>
      </c>
      <c r="L2021" s="14">
        <v>4.3842372426701899E-4</v>
      </c>
      <c r="M2021" s="14">
        <v>0.14509525382775801</v>
      </c>
    </row>
    <row r="2022" spans="1:13" x14ac:dyDescent="0.55000000000000004">
      <c r="A2022">
        <v>2017</v>
      </c>
      <c r="C2022">
        <f t="shared" si="99"/>
        <v>0.18727629032875556</v>
      </c>
      <c r="D2022">
        <f t="shared" si="100"/>
        <v>1.3547926701267486E-4</v>
      </c>
      <c r="E2022" s="2">
        <f t="shared" si="101"/>
        <v>9.5710654244048651E-4</v>
      </c>
      <c r="K2022">
        <v>2017</v>
      </c>
      <c r="L2022" s="14">
        <v>4.5083706550336997E-4</v>
      </c>
      <c r="M2022" s="14">
        <v>0.21821342889133899</v>
      </c>
    </row>
    <row r="2023" spans="1:13" x14ac:dyDescent="0.55000000000000004">
      <c r="A2023">
        <v>2018</v>
      </c>
      <c r="C2023">
        <f t="shared" si="99"/>
        <v>9.2698585138039122E-2</v>
      </c>
      <c r="D2023">
        <f t="shared" si="100"/>
        <v>-9.4683391600878692E-5</v>
      </c>
      <c r="E2023" s="2">
        <f t="shared" si="101"/>
        <v>2.0730272609262822E-2</v>
      </c>
      <c r="K2023">
        <v>2018</v>
      </c>
      <c r="L2023" s="14">
        <v>3.5033546689429402E-4</v>
      </c>
      <c r="M2023" s="14">
        <v>0.23667869699124899</v>
      </c>
    </row>
    <row r="2024" spans="1:13" x14ac:dyDescent="0.55000000000000004">
      <c r="A2024">
        <v>2019</v>
      </c>
      <c r="C2024">
        <f t="shared" si="99"/>
        <v>-2.5144510991717068E-2</v>
      </c>
      <c r="D2024">
        <f t="shared" si="100"/>
        <v>-3.0108251469175258E-4</v>
      </c>
      <c r="E2024" s="2">
        <f t="shared" si="101"/>
        <v>4.8845786169882006E-2</v>
      </c>
      <c r="K2024">
        <v>2019</v>
      </c>
      <c r="L2024" s="14">
        <v>1.6209017727808901E-4</v>
      </c>
      <c r="M2024" s="14">
        <v>0.19586631718166</v>
      </c>
    </row>
    <row r="2025" spans="1:13" x14ac:dyDescent="0.55000000000000004">
      <c r="A2025">
        <v>2020</v>
      </c>
      <c r="C2025">
        <f t="shared" si="99"/>
        <v>-0.13667686486608319</v>
      </c>
      <c r="D2025">
        <f t="shared" si="100"/>
        <v>-4.3191627291028689E-4</v>
      </c>
      <c r="E2025" s="2">
        <f t="shared" si="101"/>
        <v>5.8891091575119438E-2</v>
      </c>
      <c r="K2025">
        <v>2020</v>
      </c>
      <c r="L2025" s="14">
        <v>-6.6751602771871802E-5</v>
      </c>
      <c r="M2025" s="14">
        <v>0.105998003167505</v>
      </c>
    </row>
    <row r="2026" spans="1:13" x14ac:dyDescent="0.55000000000000004">
      <c r="A2026">
        <v>2021</v>
      </c>
      <c r="C2026">
        <f t="shared" si="99"/>
        <v>-0.21390620657927129</v>
      </c>
      <c r="D2026">
        <f t="shared" si="100"/>
        <v>-4.5434815070253919E-4</v>
      </c>
      <c r="E2026" s="2">
        <f t="shared" si="101"/>
        <v>4.1407381721190024E-2</v>
      </c>
      <c r="K2026">
        <v>2021</v>
      </c>
      <c r="L2026" s="14">
        <v>-2.7887502981073698E-4</v>
      </c>
      <c r="M2026" s="14">
        <v>-1.0418168303823701E-2</v>
      </c>
    </row>
    <row r="2027" spans="1:13" x14ac:dyDescent="0.55000000000000004">
      <c r="A2027">
        <v>2022</v>
      </c>
      <c r="C2027">
        <f t="shared" si="99"/>
        <v>-0.23744959922685807</v>
      </c>
      <c r="D2027">
        <f t="shared" si="100"/>
        <v>-3.6274821956817254E-4</v>
      </c>
      <c r="E2027" s="2">
        <f t="shared" si="101"/>
        <v>1.2819799703911467E-2</v>
      </c>
      <c r="K2027">
        <v>2022</v>
      </c>
      <c r="L2027" s="14">
        <v>-4.2115247561841699E-4</v>
      </c>
      <c r="M2027" s="14">
        <v>-0.124225044893836</v>
      </c>
    </row>
    <row r="2028" spans="1:13" x14ac:dyDescent="0.55000000000000004">
      <c r="A2028">
        <v>2023</v>
      </c>
      <c r="C2028">
        <f t="shared" si="99"/>
        <v>-0.20139814750939333</v>
      </c>
      <c r="D2028">
        <f t="shared" si="100"/>
        <v>-1.8010613144952536E-4</v>
      </c>
      <c r="E2028" s="2">
        <f t="shared" si="101"/>
        <v>3.0479683630991443E-5</v>
      </c>
      <c r="K2028">
        <v>2023</v>
      </c>
      <c r="L2028" s="14">
        <v>-4.5794967126718298E-4</v>
      </c>
      <c r="M2028" s="14">
        <v>-0.206918988353956</v>
      </c>
    </row>
    <row r="2029" spans="1:13" x14ac:dyDescent="0.55000000000000004">
      <c r="A2029">
        <v>2024</v>
      </c>
      <c r="C2029">
        <f t="shared" si="99"/>
        <v>-0.1148000059039033</v>
      </c>
      <c r="D2029">
        <f t="shared" si="100"/>
        <v>4.773879932628412E-5</v>
      </c>
      <c r="E2029" s="2">
        <f t="shared" si="101"/>
        <v>1.5126240410450817E-2</v>
      </c>
      <c r="K2029">
        <v>2024</v>
      </c>
      <c r="L2029" s="14">
        <v>-3.8005053083357203E-4</v>
      </c>
      <c r="M2029" s="14">
        <v>-0.23778878754861599</v>
      </c>
    </row>
    <row r="2030" spans="1:13" x14ac:dyDescent="0.55000000000000004">
      <c r="A2030">
        <v>2025</v>
      </c>
      <c r="C2030">
        <f t="shared" si="99"/>
        <v>6.1051739179892575E-4</v>
      </c>
      <c r="D2030">
        <f t="shared" si="100"/>
        <v>2.6360229772678495E-4</v>
      </c>
      <c r="E2030" s="2">
        <f t="shared" si="101"/>
        <v>4.3979721530765195E-2</v>
      </c>
      <c r="K2030">
        <v>2025</v>
      </c>
      <c r="L2030" s="14">
        <v>-2.06965377290366E-4</v>
      </c>
      <c r="M2030" s="14">
        <v>-0.20910290976718199</v>
      </c>
    </row>
    <row r="2031" spans="1:13" x14ac:dyDescent="0.55000000000000004">
      <c r="A2031">
        <v>2026</v>
      </c>
      <c r="C2031">
        <f t="shared" si="99"/>
        <v>0.11586781369008972</v>
      </c>
      <c r="D2031">
        <f t="shared" si="100"/>
        <v>4.1330717569270411E-4</v>
      </c>
      <c r="E2031" s="2">
        <f t="shared" si="101"/>
        <v>5.9493905118671676E-2</v>
      </c>
      <c r="K2031">
        <v>2026</v>
      </c>
      <c r="L2031" s="14">
        <v>1.7955538915200301E-5</v>
      </c>
      <c r="M2031" s="14">
        <v>-0.12804591105427901</v>
      </c>
    </row>
    <row r="2032" spans="1:13" x14ac:dyDescent="0.55000000000000004">
      <c r="A2032">
        <v>2027</v>
      </c>
      <c r="C2032">
        <f t="shared" si="99"/>
        <v>0.20204473105230666</v>
      </c>
      <c r="D2032">
        <f t="shared" si="100"/>
        <v>4.5928066438524225E-4</v>
      </c>
      <c r="E2032" s="2">
        <f t="shared" si="101"/>
        <v>4.7073269087860449E-2</v>
      </c>
      <c r="K2032">
        <v>2027</v>
      </c>
      <c r="L2032" s="14">
        <v>2.3837937901137799E-4</v>
      </c>
      <c r="M2032" s="14">
        <v>-1.49190195786696E-2</v>
      </c>
    </row>
    <row r="2033" spans="1:13" x14ac:dyDescent="0.55000000000000004">
      <c r="A2033">
        <v>2028</v>
      </c>
      <c r="C2033">
        <f t="shared" si="99"/>
        <v>0.2375126796861716</v>
      </c>
      <c r="D2033">
        <f t="shared" si="100"/>
        <v>3.8998438718610112E-4</v>
      </c>
      <c r="E2033" s="2">
        <f t="shared" si="101"/>
        <v>1.8378749536324936E-2</v>
      </c>
      <c r="K2033">
        <v>2028</v>
      </c>
      <c r="L2033" s="14">
        <v>3.9909962483584998E-4</v>
      </c>
      <c r="M2033" s="14">
        <v>0.101944432901296</v>
      </c>
    </row>
    <row r="2034" spans="1:13" x14ac:dyDescent="0.55000000000000004">
      <c r="A2034">
        <v>2029</v>
      </c>
      <c r="C2034">
        <f t="shared" si="99"/>
        <v>0.21336995208924972</v>
      </c>
      <c r="D2034">
        <f t="shared" si="100"/>
        <v>2.2281024902336583E-4</v>
      </c>
      <c r="E2034" s="2">
        <f t="shared" si="101"/>
        <v>4.0379625856517144E-4</v>
      </c>
      <c r="K2034">
        <v>2029</v>
      </c>
      <c r="L2034" s="14">
        <v>4.5986289378585502E-4</v>
      </c>
      <c r="M2034" s="14">
        <v>0.19327526974378401</v>
      </c>
    </row>
    <row r="2035" spans="1:13" x14ac:dyDescent="0.55000000000000004">
      <c r="A2035">
        <v>2030</v>
      </c>
      <c r="C2035">
        <f t="shared" si="99"/>
        <v>0.13567586399970877</v>
      </c>
      <c r="D2035">
        <f t="shared" si="100"/>
        <v>-2.845651777100387E-7</v>
      </c>
      <c r="E2035" s="2">
        <f t="shared" si="101"/>
        <v>1.0104924250256582E-2</v>
      </c>
      <c r="K2035">
        <v>2030</v>
      </c>
      <c r="L2035" s="14">
        <v>4.0545064820491202E-4</v>
      </c>
      <c r="M2035" s="14">
        <v>0.23619911628621501</v>
      </c>
    </row>
    <row r="2036" spans="1:13" x14ac:dyDescent="0.55000000000000004">
      <c r="A2036">
        <v>2031</v>
      </c>
      <c r="C2036">
        <f t="shared" si="99"/>
        <v>2.3929993867404034E-2</v>
      </c>
      <c r="D2036">
        <f t="shared" si="100"/>
        <v>-2.2330795951587605E-4</v>
      </c>
      <c r="E2036" s="2">
        <f t="shared" si="101"/>
        <v>3.8429891781292864E-2</v>
      </c>
      <c r="K2036">
        <v>2031</v>
      </c>
      <c r="L2036" s="14">
        <v>2.4949077254783202E-4</v>
      </c>
      <c r="M2036" s="14">
        <v>0.21996542888182399</v>
      </c>
    </row>
    <row r="2037" spans="1:13" x14ac:dyDescent="0.55000000000000004">
      <c r="A2037">
        <v>2032</v>
      </c>
      <c r="C2037">
        <f t="shared" si="99"/>
        <v>-9.3821800321285606E-2</v>
      </c>
      <c r="D2037">
        <f t="shared" si="100"/>
        <v>-3.9028576297466102E-4</v>
      </c>
      <c r="E2037" s="2">
        <f t="shared" si="101"/>
        <v>5.8787741707397444E-2</v>
      </c>
      <c r="K2037">
        <v>2032</v>
      </c>
      <c r="L2037" s="14">
        <v>3.1044385177760201E-5</v>
      </c>
      <c r="M2037" s="14">
        <v>0.148640035247526</v>
      </c>
    </row>
    <row r="2038" spans="1:13" x14ac:dyDescent="0.55000000000000004">
      <c r="A2038">
        <v>2033</v>
      </c>
      <c r="C2038">
        <f t="shared" si="99"/>
        <v>-0.18802630023683203</v>
      </c>
      <c r="D2038">
        <f t="shared" si="100"/>
        <v>-4.5931006649942E-4</v>
      </c>
      <c r="E2038" s="2">
        <f t="shared" si="101"/>
        <v>5.2035596851273076E-2</v>
      </c>
      <c r="K2038">
        <v>2033</v>
      </c>
      <c r="L2038" s="14">
        <v>-1.95177261045466E-4</v>
      </c>
      <c r="M2038" s="14">
        <v>4.0086822689651698E-2</v>
      </c>
    </row>
    <row r="2039" spans="1:13" x14ac:dyDescent="0.55000000000000004">
      <c r="A2039">
        <v>2034</v>
      </c>
      <c r="C2039">
        <f t="shared" si="99"/>
        <v>-0.23504016207274719</v>
      </c>
      <c r="D2039">
        <f t="shared" si="100"/>
        <v>-4.1305722482159031E-4</v>
      </c>
      <c r="E2039" s="2">
        <f t="shared" si="101"/>
        <v>2.4502823899555149E-2</v>
      </c>
      <c r="K2039">
        <v>2034</v>
      </c>
      <c r="L2039" s="14">
        <v>-3.7251555144803098E-4</v>
      </c>
      <c r="M2039" s="14">
        <v>-7.8506383291440204E-2</v>
      </c>
    </row>
    <row r="2040" spans="1:13" x14ac:dyDescent="0.55000000000000004">
      <c r="A2040">
        <v>2035</v>
      </c>
      <c r="C2040">
        <f t="shared" si="99"/>
        <v>-0.22306389748275648</v>
      </c>
      <c r="D2040">
        <f t="shared" si="100"/>
        <v>-2.6313572627048191E-4</v>
      </c>
      <c r="E2040" s="2">
        <f t="shared" si="101"/>
        <v>2.0817974797524056E-3</v>
      </c>
      <c r="K2040">
        <v>2035</v>
      </c>
      <c r="L2040" s="14">
        <v>-4.5655501107172799E-4</v>
      </c>
      <c r="M2040" s="14">
        <v>-0.177437178558946</v>
      </c>
    </row>
    <row r="2041" spans="1:13" x14ac:dyDescent="0.55000000000000004">
      <c r="A2041">
        <v>2036</v>
      </c>
      <c r="C2041">
        <f t="shared" si="99"/>
        <v>-0.15510329643862164</v>
      </c>
      <c r="D2041">
        <f t="shared" si="100"/>
        <v>-4.7172706885776078E-5</v>
      </c>
      <c r="E2041" s="2">
        <f t="shared" si="101"/>
        <v>5.9019938556914755E-3</v>
      </c>
      <c r="K2041">
        <v>2036</v>
      </c>
      <c r="L2041" s="14">
        <v>-4.2624743591084397E-4</v>
      </c>
      <c r="M2041" s="14">
        <v>-0.23192773171602199</v>
      </c>
    </row>
    <row r="2042" spans="1:13" x14ac:dyDescent="0.55000000000000004">
      <c r="A2042">
        <v>2037</v>
      </c>
      <c r="C2042">
        <f t="shared" si="99"/>
        <v>-4.8215037307326812E-2</v>
      </c>
      <c r="D2042">
        <f t="shared" si="100"/>
        <v>1.8062966760395359E-4</v>
      </c>
      <c r="E2042" s="2">
        <f t="shared" si="101"/>
        <v>3.2441596359814806E-2</v>
      </c>
      <c r="K2042">
        <v>2037</v>
      </c>
      <c r="L2042" s="14">
        <v>-2.8918354617896798E-4</v>
      </c>
      <c r="M2042" s="14">
        <v>-0.22833054568962799</v>
      </c>
    </row>
    <row r="2043" spans="1:13" x14ac:dyDescent="0.55000000000000004">
      <c r="A2043">
        <v>2038</v>
      </c>
      <c r="C2043">
        <f t="shared" si="99"/>
        <v>7.0774179895587569E-2</v>
      </c>
      <c r="D2043">
        <f t="shared" si="100"/>
        <v>3.6309780289702789E-4</v>
      </c>
      <c r="E2043" s="2">
        <f t="shared" si="101"/>
        <v>5.6796774127968075E-2</v>
      </c>
      <c r="K2043">
        <v>2038</v>
      </c>
      <c r="L2043" s="14">
        <v>-7.9691843342090803E-5</v>
      </c>
      <c r="M2043" s="14">
        <v>-0.167546558035395</v>
      </c>
    </row>
    <row r="2044" spans="1:13" x14ac:dyDescent="0.55000000000000004">
      <c r="A2044">
        <v>2039</v>
      </c>
      <c r="C2044">
        <f t="shared" si="99"/>
        <v>0.17200056974690275</v>
      </c>
      <c r="D2044">
        <f t="shared" si="100"/>
        <v>4.5443604315891E-4</v>
      </c>
      <c r="E2044" s="2">
        <f t="shared" si="101"/>
        <v>5.6074270918844697E-2</v>
      </c>
      <c r="K2044">
        <v>2039</v>
      </c>
      <c r="L2044" s="14">
        <v>1.4975917603211799E-4</v>
      </c>
      <c r="M2044" s="14">
        <v>-6.4799495537811003E-2</v>
      </c>
    </row>
    <row r="2045" spans="1:13" x14ac:dyDescent="0.55000000000000004">
      <c r="A2045">
        <v>2040</v>
      </c>
      <c r="C2045">
        <f t="shared" si="99"/>
        <v>0.23005844207587481</v>
      </c>
      <c r="D2045">
        <f t="shared" si="100"/>
        <v>4.3172041534025207E-4</v>
      </c>
      <c r="E2045" s="2">
        <f t="shared" si="101"/>
        <v>3.0934280750662076E-2</v>
      </c>
      <c r="K2045">
        <v>2040</v>
      </c>
      <c r="L2045" s="14">
        <v>3.4170208073060199E-4</v>
      </c>
      <c r="M2045" s="14">
        <v>5.4177002604104303E-2</v>
      </c>
    </row>
    <row r="2046" spans="1:13" x14ac:dyDescent="0.55000000000000004">
      <c r="A2046">
        <v>2041</v>
      </c>
      <c r="C2046">
        <f t="shared" si="99"/>
        <v>0.23037649469181251</v>
      </c>
      <c r="D2046">
        <f t="shared" si="100"/>
        <v>3.0065206321704016E-4</v>
      </c>
      <c r="E2046" s="2">
        <f t="shared" si="101"/>
        <v>5.0115016484566857E-3</v>
      </c>
      <c r="K2046">
        <v>2041</v>
      </c>
      <c r="L2046" s="14">
        <v>4.4806357954429299E-4</v>
      </c>
      <c r="M2046" s="14">
        <v>0.159584534354097</v>
      </c>
    </row>
    <row r="2047" spans="1:13" x14ac:dyDescent="0.55000000000000004">
      <c r="A2047">
        <v>2042</v>
      </c>
      <c r="C2047">
        <f t="shared" si="99"/>
        <v>0.17287490309153983</v>
      </c>
      <c r="D2047">
        <f t="shared" si="100"/>
        <v>9.4126380468442368E-5</v>
      </c>
      <c r="E2047" s="2">
        <f t="shared" si="101"/>
        <v>2.7194375159344513E-3</v>
      </c>
      <c r="K2047">
        <v>2042</v>
      </c>
      <c r="L2047" s="14">
        <v>4.4220477527646599E-4</v>
      </c>
      <c r="M2047" s="14">
        <v>0.22502312948452899</v>
      </c>
    </row>
    <row r="2048" spans="1:13" x14ac:dyDescent="0.55000000000000004">
      <c r="A2048">
        <v>2043</v>
      </c>
      <c r="C2048">
        <f t="shared" si="99"/>
        <v>7.1985354729948187E-2</v>
      </c>
      <c r="D2048">
        <f t="shared" si="100"/>
        <v>-1.3602303974945732E-4</v>
      </c>
      <c r="E2048" s="2">
        <f t="shared" si="101"/>
        <v>2.6282223604720944E-2</v>
      </c>
      <c r="K2048">
        <v>2043</v>
      </c>
      <c r="L2048" s="14">
        <v>3.2559304180138099E-4</v>
      </c>
      <c r="M2048" s="14">
        <v>0.23410328589341001</v>
      </c>
    </row>
    <row r="2049" spans="1:13" x14ac:dyDescent="0.55000000000000004">
      <c r="A2049">
        <v>2044</v>
      </c>
      <c r="C2049">
        <f t="shared" si="99"/>
        <v>-4.697100033856845E-2</v>
      </c>
      <c r="D2049">
        <f t="shared" si="100"/>
        <v>-3.3203354413006753E-4</v>
      </c>
      <c r="E2049" s="2">
        <f t="shared" si="101"/>
        <v>5.3602354255522011E-2</v>
      </c>
      <c r="K2049">
        <v>2044</v>
      </c>
      <c r="L2049" s="14">
        <v>1.27434511174547E-4</v>
      </c>
      <c r="M2049" s="14">
        <v>0.184550822078935</v>
      </c>
    </row>
    <row r="2050" spans="1:13" x14ac:dyDescent="0.55000000000000004">
      <c r="A2050">
        <v>2045</v>
      </c>
      <c r="C2050">
        <f t="shared" si="99"/>
        <v>-0.15413862439157627</v>
      </c>
      <c r="D2050">
        <f t="shared" si="100"/>
        <v>-4.4471062764540588E-4</v>
      </c>
      <c r="E2050" s="2">
        <f t="shared" si="101"/>
        <v>5.9007738227205765E-2</v>
      </c>
      <c r="K2050">
        <v>2045</v>
      </c>
      <c r="L2050" s="14">
        <v>-1.0264078332226399E-4</v>
      </c>
      <c r="M2050" s="14">
        <v>8.8776460004608898E-2</v>
      </c>
    </row>
    <row r="2051" spans="1:13" x14ac:dyDescent="0.55000000000000004">
      <c r="A2051">
        <v>2046</v>
      </c>
      <c r="C2051">
        <f t="shared" si="99"/>
        <v>-0.2226207027072559</v>
      </c>
      <c r="D2051">
        <f t="shared" si="100"/>
        <v>-4.4577471737959249E-4</v>
      </c>
      <c r="E2051" s="2">
        <f t="shared" si="101"/>
        <v>3.7398990291063208E-2</v>
      </c>
      <c r="K2051">
        <v>2046</v>
      </c>
      <c r="L2051" s="14">
        <v>-3.0700905689882302E-4</v>
      </c>
      <c r="M2051" s="14">
        <v>-2.9232517207047001E-2</v>
      </c>
    </row>
    <row r="2052" spans="1:13" x14ac:dyDescent="0.55000000000000004">
      <c r="A2052">
        <v>2047</v>
      </c>
      <c r="C2052">
        <f t="shared" si="99"/>
        <v>-0.23522967711616474</v>
      </c>
      <c r="D2052">
        <f t="shared" si="100"/>
        <v>-3.3495874923743566E-4</v>
      </c>
      <c r="E2052" s="2">
        <f t="shared" si="101"/>
        <v>9.0839289975640398E-3</v>
      </c>
      <c r="K2052">
        <v>2047</v>
      </c>
      <c r="L2052" s="14">
        <v>-4.34485007629152E-4</v>
      </c>
      <c r="M2052" s="14">
        <v>-0.13992002913882701</v>
      </c>
    </row>
    <row r="2053" spans="1:13" x14ac:dyDescent="0.55000000000000004">
      <c r="A2053">
        <v>2048</v>
      </c>
      <c r="C2053">
        <f t="shared" si="99"/>
        <v>-0.18880096081762662</v>
      </c>
      <c r="D2053">
        <f t="shared" si="100"/>
        <v>-1.4007519540850931E-4</v>
      </c>
      <c r="E2053" s="2">
        <f t="shared" si="101"/>
        <v>7.1624430338789683E-4</v>
      </c>
      <c r="K2053">
        <v>2048</v>
      </c>
      <c r="L2053" s="14">
        <v>-4.5314149284945401E-4</v>
      </c>
      <c r="M2053" s="14">
        <v>-0.21556370177194401</v>
      </c>
    </row>
    <row r="2054" spans="1:13" x14ac:dyDescent="0.55000000000000004">
      <c r="A2054">
        <v>2049</v>
      </c>
      <c r="C2054">
        <f t="shared" ref="C2054:C2117" si="102">$D$1*COS($B$2*(A2054-$L$2)+$B$1)</f>
        <v>-9.4987182963024913E-2</v>
      </c>
      <c r="D2054">
        <f t="shared" ref="D2054:D2117" si="103">$D$2*COS($B$2*(A2054-$L$3)+$B$3)</f>
        <v>8.9964279916607737E-5</v>
      </c>
      <c r="E2054" s="2">
        <f t="shared" ref="E2054:E2117" si="104">(M2054-C2054)^2</f>
        <v>2.022963604715863E-2</v>
      </c>
      <c r="K2054">
        <v>2049</v>
      </c>
      <c r="L2054" s="14">
        <v>-3.5830588009987298E-4</v>
      </c>
      <c r="M2054" s="14">
        <v>-0.23721810803615601</v>
      </c>
    </row>
    <row r="2055" spans="1:13" x14ac:dyDescent="0.55000000000000004">
      <c r="A2055">
        <v>2050</v>
      </c>
      <c r="C2055">
        <f t="shared" si="102"/>
        <v>2.2666375644866208E-2</v>
      </c>
      <c r="D2055">
        <f t="shared" si="103"/>
        <v>2.9742461728081003E-4</v>
      </c>
      <c r="E2055" s="2">
        <f t="shared" si="104"/>
        <v>4.9340023489918956E-2</v>
      </c>
      <c r="K2055">
        <v>2050</v>
      </c>
      <c r="L2055" s="14">
        <v>-1.73730336910972E-4</v>
      </c>
      <c r="M2055" s="14">
        <v>-0.199459767548408</v>
      </c>
    </row>
    <row r="2056" spans="1:13" x14ac:dyDescent="0.55000000000000004">
      <c r="A2056">
        <v>2051</v>
      </c>
      <c r="C2056">
        <f t="shared" si="102"/>
        <v>0.1346311517344731</v>
      </c>
      <c r="D2056">
        <f t="shared" si="103"/>
        <v>4.3023764492044309E-4</v>
      </c>
      <c r="E2056" s="2">
        <f t="shared" si="104"/>
        <v>6.0701450045490865E-2</v>
      </c>
      <c r="K2056">
        <v>2051</v>
      </c>
      <c r="L2056" s="14">
        <v>5.4357046902048497E-5</v>
      </c>
      <c r="M2056" s="14">
        <v>-0.111745490919596</v>
      </c>
    </row>
    <row r="2057" spans="1:13" x14ac:dyDescent="0.55000000000000004">
      <c r="A2057">
        <v>2052</v>
      </c>
      <c r="C2057">
        <f t="shared" si="102"/>
        <v>0.21280634653871738</v>
      </c>
      <c r="D2057">
        <f t="shared" si="103"/>
        <v>4.5507009237656844E-4</v>
      </c>
      <c r="E2057" s="2">
        <f t="shared" si="104"/>
        <v>4.3618409970596801E-2</v>
      </c>
      <c r="K2057">
        <v>2052</v>
      </c>
      <c r="L2057" s="14">
        <v>2.6883037111181301E-4</v>
      </c>
      <c r="M2057" s="14">
        <v>3.9561371287270804E-3</v>
      </c>
    </row>
    <row r="2058" spans="1:13" x14ac:dyDescent="0.55000000000000004">
      <c r="A2058">
        <v>2053</v>
      </c>
      <c r="C2058">
        <f t="shared" si="102"/>
        <v>0.23757163396433442</v>
      </c>
      <c r="D2058">
        <f t="shared" si="103"/>
        <v>3.6568953876323296E-4</v>
      </c>
      <c r="E2058" s="2">
        <f t="shared" si="104"/>
        <v>1.4138329554427065E-2</v>
      </c>
      <c r="K2058">
        <v>2053</v>
      </c>
      <c r="L2058" s="14">
        <v>4.1597346117407699E-4</v>
      </c>
      <c r="M2058" s="14">
        <v>0.11866692609106699</v>
      </c>
    </row>
    <row r="2059" spans="1:13" x14ac:dyDescent="0.55000000000000004">
      <c r="A2059">
        <v>2054</v>
      </c>
      <c r="C2059">
        <f t="shared" si="102"/>
        <v>0.2027114488780738</v>
      </c>
      <c r="D2059">
        <f t="shared" si="103"/>
        <v>1.8452861904573933E-4</v>
      </c>
      <c r="E2059" s="2">
        <f t="shared" si="104"/>
        <v>8.9377809626603248E-7</v>
      </c>
      <c r="K2059">
        <v>2054</v>
      </c>
      <c r="L2059" s="14">
        <v>4.5893341737328499E-4</v>
      </c>
      <c r="M2059" s="14">
        <v>0.203656847257735</v>
      </c>
    </row>
    <row r="2060" spans="1:13" x14ac:dyDescent="0.55000000000000004">
      <c r="A2060">
        <v>2055</v>
      </c>
      <c r="C2060">
        <f t="shared" si="102"/>
        <v>0.11697496294169694</v>
      </c>
      <c r="D2060">
        <f t="shared" si="103"/>
        <v>-4.2945094498574428E-5</v>
      </c>
      <c r="E2060" s="2">
        <f t="shared" si="104"/>
        <v>1.4559966131735085E-2</v>
      </c>
      <c r="K2060">
        <v>2055</v>
      </c>
      <c r="L2060" s="14">
        <v>3.8695065217512499E-4</v>
      </c>
      <c r="M2060" s="14">
        <v>0.237639647633346</v>
      </c>
    </row>
    <row r="2061" spans="1:13" x14ac:dyDescent="0.55000000000000004">
      <c r="A2061">
        <v>2056</v>
      </c>
      <c r="C2061">
        <f t="shared" si="102"/>
        <v>1.8802269444036135E-3</v>
      </c>
      <c r="D2061">
        <f t="shared" si="103"/>
        <v>-2.5964049453313363E-4</v>
      </c>
      <c r="E2061" s="2">
        <f t="shared" si="104"/>
        <v>4.4194086914196261E-2</v>
      </c>
      <c r="K2061">
        <v>2056</v>
      </c>
      <c r="L2061" s="14">
        <v>2.18053695672132E-4</v>
      </c>
      <c r="M2061" s="14">
        <v>0.212104124049838</v>
      </c>
    </row>
    <row r="2062" spans="1:13" x14ac:dyDescent="0.55000000000000004">
      <c r="A2062">
        <v>2057</v>
      </c>
      <c r="C2062">
        <f t="shared" si="102"/>
        <v>-0.11368640638388897</v>
      </c>
      <c r="D2062">
        <f t="shared" si="103"/>
        <v>-4.1117160322818225E-4</v>
      </c>
      <c r="E2062" s="2">
        <f t="shared" si="104"/>
        <v>6.1074330792964003E-2</v>
      </c>
      <c r="K2062">
        <v>2057</v>
      </c>
      <c r="L2062" s="14">
        <v>-5.4561616188672201E-6</v>
      </c>
      <c r="M2062" s="14">
        <v>0.13344580679958901</v>
      </c>
    </row>
    <row r="2063" spans="1:13" x14ac:dyDescent="0.55000000000000004">
      <c r="A2063">
        <v>2058</v>
      </c>
      <c r="C2063">
        <f t="shared" si="102"/>
        <v>-0.20072014803000257</v>
      </c>
      <c r="D2063">
        <f t="shared" si="103"/>
        <v>-4.5950730632407147E-4</v>
      </c>
      <c r="E2063" s="2">
        <f t="shared" si="104"/>
        <v>4.9321883775700799E-2</v>
      </c>
      <c r="K2063">
        <v>2058</v>
      </c>
      <c r="L2063" s="14">
        <v>-2.2759948938485199E-4</v>
      </c>
      <c r="M2063" s="14">
        <v>2.1365159398698801E-2</v>
      </c>
    </row>
    <row r="2064" spans="1:13" x14ac:dyDescent="0.55000000000000004">
      <c r="A2064">
        <v>2059</v>
      </c>
      <c r="C2064">
        <f t="shared" si="102"/>
        <v>-0.23737736336556067</v>
      </c>
      <c r="D2064">
        <f t="shared" si="103"/>
        <v>-3.9251636117900633E-4</v>
      </c>
      <c r="E2064" s="2">
        <f t="shared" si="104"/>
        <v>1.9968753120570691E-2</v>
      </c>
      <c r="K2064">
        <v>2059</v>
      </c>
      <c r="L2064" s="14">
        <v>-3.9273911310967399E-4</v>
      </c>
      <c r="M2064" s="14">
        <v>-9.6066524713422294E-2</v>
      </c>
    </row>
    <row r="2065" spans="1:13" x14ac:dyDescent="0.55000000000000004">
      <c r="A2065">
        <v>2060</v>
      </c>
      <c r="C2065">
        <f t="shared" si="102"/>
        <v>-0.21445786401501937</v>
      </c>
      <c r="D2065">
        <f t="shared" si="103"/>
        <v>-2.2701208296782658E-4</v>
      </c>
      <c r="E2065" s="2">
        <f t="shared" si="104"/>
        <v>6.2600601737321725E-4</v>
      </c>
      <c r="K2065">
        <v>2060</v>
      </c>
      <c r="L2065" s="14">
        <v>-4.5951478957960098E-4</v>
      </c>
      <c r="M2065" s="14">
        <v>-0.18943775175761299</v>
      </c>
    </row>
    <row r="2066" spans="1:13" x14ac:dyDescent="0.55000000000000004">
      <c r="A2066">
        <v>2061</v>
      </c>
      <c r="C2066">
        <f t="shared" si="102"/>
        <v>-0.13771396120986373</v>
      </c>
      <c r="D2066">
        <f t="shared" si="103"/>
        <v>-4.532556965893641E-6</v>
      </c>
      <c r="E2066" s="2">
        <f t="shared" si="104"/>
        <v>9.5353579561150564E-3</v>
      </c>
      <c r="K2066">
        <v>2061</v>
      </c>
      <c r="L2066" s="14">
        <v>-4.1120213637651701E-4</v>
      </c>
      <c r="M2066" s="14">
        <v>-0.235363118687617</v>
      </c>
    </row>
    <row r="2067" spans="1:13" x14ac:dyDescent="0.55000000000000004">
      <c r="A2067">
        <v>2062</v>
      </c>
      <c r="C2067">
        <f t="shared" si="102"/>
        <v>-2.6406756921875031E-2</v>
      </c>
      <c r="D2067">
        <f t="shared" si="103"/>
        <v>2.1908454529428713E-4</v>
      </c>
      <c r="E2067" s="2">
        <f t="shared" si="104"/>
        <v>3.8389966021398568E-2</v>
      </c>
      <c r="K2067">
        <v>2062</v>
      </c>
      <c r="L2067" s="14">
        <v>-2.59901357205076E-4</v>
      </c>
      <c r="M2067" s="14">
        <v>-0.22234033245552001</v>
      </c>
    </row>
    <row r="2068" spans="1:13" x14ac:dyDescent="0.55000000000000004">
      <c r="A2068">
        <v>2063</v>
      </c>
      <c r="C2068">
        <f t="shared" si="102"/>
        <v>9.1527986743139098E-2</v>
      </c>
      <c r="D2068">
        <f t="shared" si="103"/>
        <v>3.8771604462218244E-4</v>
      </c>
      <c r="E2068" s="2">
        <f t="shared" si="104"/>
        <v>6.010294381439283E-2</v>
      </c>
      <c r="K2068">
        <v>2063</v>
      </c>
      <c r="L2068" s="14">
        <v>-4.3506670810657801E-5</v>
      </c>
      <c r="M2068" s="14">
        <v>-0.15363103066065301</v>
      </c>
    </row>
    <row r="2069" spans="1:13" x14ac:dyDescent="0.55000000000000004">
      <c r="A2069">
        <v>2064</v>
      </c>
      <c r="C2069">
        <f t="shared" si="102"/>
        <v>0.18649113499336989</v>
      </c>
      <c r="D2069">
        <f t="shared" si="103"/>
        <v>4.5903898915716708E-4</v>
      </c>
      <c r="E2069" s="2">
        <f t="shared" si="104"/>
        <v>5.4258723156880261E-2</v>
      </c>
      <c r="K2069">
        <v>2064</v>
      </c>
      <c r="L2069" s="14">
        <v>1.83784531184081E-4</v>
      </c>
      <c r="M2069" s="14">
        <v>-4.6443884179102897E-2</v>
      </c>
    </row>
    <row r="2070" spans="1:13" x14ac:dyDescent="0.55000000000000004">
      <c r="A2070">
        <v>2065</v>
      </c>
      <c r="C2070">
        <f t="shared" si="102"/>
        <v>0.23464893928135358</v>
      </c>
      <c r="D2070">
        <f t="shared" si="103"/>
        <v>4.1515282318859581E-4</v>
      </c>
      <c r="E2070" s="2">
        <f t="shared" si="104"/>
        <v>2.6332694666590609E-2</v>
      </c>
      <c r="K2070">
        <v>2065</v>
      </c>
      <c r="L2070" s="14">
        <v>3.6504575722730802E-4</v>
      </c>
      <c r="M2070" s="14">
        <v>7.2375421212043795E-2</v>
      </c>
    </row>
    <row r="2071" spans="1:13" x14ac:dyDescent="0.55000000000000004">
      <c r="A2071">
        <v>2066</v>
      </c>
      <c r="C2071">
        <f t="shared" si="102"/>
        <v>0.22391480581774773</v>
      </c>
      <c r="D2071">
        <f t="shared" si="103"/>
        <v>2.6707204932834369E-4</v>
      </c>
      <c r="E2071" s="2">
        <f t="shared" si="104"/>
        <v>2.5854125726014576E-3</v>
      </c>
      <c r="K2071">
        <v>2066</v>
      </c>
      <c r="L2071" s="14">
        <v>4.5487900879348601E-4</v>
      </c>
      <c r="M2071" s="14">
        <v>0.17306785337611699</v>
      </c>
    </row>
    <row r="2072" spans="1:13" x14ac:dyDescent="0.55000000000000004">
      <c r="A2072">
        <v>2067</v>
      </c>
      <c r="C2072">
        <f t="shared" si="102"/>
        <v>0.15698277584364848</v>
      </c>
      <c r="D2072">
        <f t="shared" si="103"/>
        <v>5.1961820518093282E-5</v>
      </c>
      <c r="E2072" s="2">
        <f t="shared" si="104"/>
        <v>5.3921987306004117E-3</v>
      </c>
      <c r="K2072">
        <v>2067</v>
      </c>
      <c r="L2072" s="14">
        <v>4.3078499074283199E-4</v>
      </c>
      <c r="M2072" s="14">
        <v>0.230414368027125</v>
      </c>
    </row>
    <row r="2073" spans="1:13" x14ac:dyDescent="0.55000000000000004">
      <c r="A2073">
        <v>2068</v>
      </c>
      <c r="C2073">
        <f t="shared" si="102"/>
        <v>5.0651378068008117E-2</v>
      </c>
      <c r="D2073">
        <f t="shared" si="103"/>
        <v>-1.761897299723799E-4</v>
      </c>
      <c r="E2073" s="2">
        <f t="shared" si="104"/>
        <v>3.2184645874809605E-2</v>
      </c>
      <c r="K2073">
        <v>2068</v>
      </c>
      <c r="L2073" s="14">
        <v>2.9879819936456801E-4</v>
      </c>
      <c r="M2073" s="14">
        <v>0.23005217481877399</v>
      </c>
    </row>
    <row r="2074" spans="1:13" x14ac:dyDescent="0.55000000000000004">
      <c r="A2074">
        <v>2069</v>
      </c>
      <c r="C2074">
        <f t="shared" si="102"/>
        <v>-6.8392447957014171E-2</v>
      </c>
      <c r="D2074">
        <f t="shared" si="103"/>
        <v>-3.6012137202628801E-4</v>
      </c>
      <c r="E2074" s="2">
        <f t="shared" si="104"/>
        <v>5.7823144617212115E-2</v>
      </c>
      <c r="K2074">
        <v>2069</v>
      </c>
      <c r="L2074" s="14">
        <v>9.1975545345990994E-5</v>
      </c>
      <c r="M2074" s="14">
        <v>0.17207198728697801</v>
      </c>
    </row>
    <row r="2075" spans="1:13" x14ac:dyDescent="0.55000000000000004">
      <c r="A2075">
        <v>2070</v>
      </c>
      <c r="C2075">
        <f t="shared" si="102"/>
        <v>-0.17027121114264218</v>
      </c>
      <c r="D2075">
        <f t="shared" si="103"/>
        <v>-4.5367014045756147E-4</v>
      </c>
      <c r="E2075" s="2">
        <f t="shared" si="104"/>
        <v>5.8209530886132156E-2</v>
      </c>
      <c r="K2075">
        <v>2070</v>
      </c>
      <c r="L2075" s="14">
        <v>-1.37882954579349E-4</v>
      </c>
      <c r="M2075" s="14">
        <v>7.0995303082047004E-2</v>
      </c>
    </row>
    <row r="2076" spans="1:13" x14ac:dyDescent="0.55000000000000004">
      <c r="A2076">
        <v>2071</v>
      </c>
      <c r="C2076">
        <f t="shared" si="102"/>
        <v>-0.22941548936442915</v>
      </c>
      <c r="D2076">
        <f t="shared" si="103"/>
        <v>-4.3335726624340953E-4</v>
      </c>
      <c r="E2076" s="2">
        <f t="shared" si="104"/>
        <v>3.2961453378511398E-2</v>
      </c>
      <c r="K2076">
        <v>2071</v>
      </c>
      <c r="L2076" s="14">
        <v>-3.3320781316653999E-4</v>
      </c>
      <c r="M2076" s="14">
        <v>-4.7862595202668702E-2</v>
      </c>
    </row>
    <row r="2077" spans="1:13" x14ac:dyDescent="0.55000000000000004">
      <c r="A2077">
        <v>2072</v>
      </c>
      <c r="C2077">
        <f t="shared" si="102"/>
        <v>-0.23098131545117884</v>
      </c>
      <c r="D2077">
        <f t="shared" si="103"/>
        <v>-3.0428085264884176E-4</v>
      </c>
      <c r="E2077" s="2">
        <f t="shared" si="104"/>
        <v>5.8138041450390369E-3</v>
      </c>
      <c r="K2077">
        <v>2072</v>
      </c>
      <c r="L2077" s="14">
        <v>-4.4507870787496802E-4</v>
      </c>
      <c r="M2077" s="14">
        <v>-0.15473300960089101</v>
      </c>
    </row>
    <row r="2078" spans="1:13" x14ac:dyDescent="0.55000000000000004">
      <c r="A2078">
        <v>2073</v>
      </c>
      <c r="C2078">
        <f t="shared" si="102"/>
        <v>-0.17457570006009573</v>
      </c>
      <c r="D2078">
        <f t="shared" si="103"/>
        <v>-9.8836358772528952E-5</v>
      </c>
      <c r="E2078" s="2">
        <f t="shared" si="104"/>
        <v>2.3303676631300481E-3</v>
      </c>
      <c r="K2078">
        <v>2073</v>
      </c>
      <c r="L2078" s="14">
        <v>-4.45476879128259E-4</v>
      </c>
      <c r="M2078" s="14">
        <v>-0.222849581850667</v>
      </c>
    </row>
    <row r="2079" spans="1:13" x14ac:dyDescent="0.55000000000000004">
      <c r="A2079">
        <v>2074</v>
      </c>
      <c r="C2079">
        <f t="shared" si="102"/>
        <v>-7.4355263718333328E-2</v>
      </c>
      <c r="D2079">
        <f t="shared" si="103"/>
        <v>1.3141397785019549E-4</v>
      </c>
      <c r="E2079" s="2">
        <f t="shared" si="104"/>
        <v>2.5855620586021245E-2</v>
      </c>
      <c r="K2079">
        <v>2074</v>
      </c>
      <c r="L2079" s="14">
        <v>-3.3430260246595199E-4</v>
      </c>
      <c r="M2079" s="14">
        <v>-0.23515209386750399</v>
      </c>
    </row>
    <row r="2080" spans="1:13" x14ac:dyDescent="0.55000000000000004">
      <c r="A2080">
        <v>2075</v>
      </c>
      <c r="C2080">
        <f t="shared" si="102"/>
        <v>4.4526776532714245E-2</v>
      </c>
      <c r="D2080">
        <f t="shared" si="103"/>
        <v>3.2868217602102508E-4</v>
      </c>
      <c r="E2080" s="2">
        <f t="shared" si="104"/>
        <v>5.4329121496363229E-2</v>
      </c>
      <c r="K2080">
        <v>2075</v>
      </c>
      <c r="L2080" s="14">
        <v>-1.39400165153263E-4</v>
      </c>
      <c r="M2080" s="14">
        <v>-0.18855930519754099</v>
      </c>
    </row>
    <row r="2081" spans="1:13" x14ac:dyDescent="0.55000000000000004">
      <c r="A2081">
        <v>2076</v>
      </c>
      <c r="C2081">
        <f t="shared" si="102"/>
        <v>0.15223353442336657</v>
      </c>
      <c r="D2081">
        <f t="shared" si="103"/>
        <v>4.4345807608070086E-4</v>
      </c>
      <c r="E2081" s="2">
        <f t="shared" si="104"/>
        <v>6.0996257059717326E-2</v>
      </c>
      <c r="K2081">
        <v>2076</v>
      </c>
      <c r="L2081" s="14">
        <v>9.0415908297901404E-5</v>
      </c>
      <c r="M2081" s="14">
        <v>-9.4740668803847697E-2</v>
      </c>
    </row>
    <row r="2082" spans="1:13" x14ac:dyDescent="0.55000000000000004">
      <c r="A2082">
        <v>2077</v>
      </c>
      <c r="C2082">
        <f t="shared" si="102"/>
        <v>0.22173288400259422</v>
      </c>
      <c r="D2082">
        <f t="shared" si="103"/>
        <v>4.4693534640026923E-4</v>
      </c>
      <c r="E2082" s="2">
        <f t="shared" si="104"/>
        <v>3.9571763614696789E-2</v>
      </c>
      <c r="K2082">
        <v>2077</v>
      </c>
      <c r="L2082" s="14">
        <v>2.9758675661628299E-4</v>
      </c>
      <c r="M2082" s="14">
        <v>2.2806355820210299E-2</v>
      </c>
    </row>
    <row r="2083" spans="1:13" x14ac:dyDescent="0.55000000000000004">
      <c r="A2083">
        <v>2078</v>
      </c>
      <c r="C2083">
        <f t="shared" si="102"/>
        <v>0.23558195345619357</v>
      </c>
      <c r="D2083">
        <f t="shared" si="103"/>
        <v>3.3824126542343988E-4</v>
      </c>
      <c r="E2083" s="2">
        <f t="shared" si="104"/>
        <v>1.0188997926470237E-2</v>
      </c>
      <c r="K2083">
        <v>2078</v>
      </c>
      <c r="L2083" s="14">
        <v>4.3022515564590497E-4</v>
      </c>
      <c r="M2083" s="14">
        <v>0.134641387148736</v>
      </c>
    </row>
    <row r="2084" spans="1:13" x14ac:dyDescent="0.55000000000000004">
      <c r="A2084">
        <v>2079</v>
      </c>
      <c r="C2084">
        <f t="shared" si="102"/>
        <v>0.1903049182663876</v>
      </c>
      <c r="D2084">
        <f t="shared" si="103"/>
        <v>1.4465575638709989E-4</v>
      </c>
      <c r="E2084" s="2">
        <f t="shared" si="104"/>
        <v>5.0399035664128395E-4</v>
      </c>
      <c r="K2084">
        <v>2079</v>
      </c>
      <c r="L2084" s="14">
        <v>4.55110995520908E-4</v>
      </c>
      <c r="M2084" s="14">
        <v>0.21275464781133499</v>
      </c>
    </row>
    <row r="2085" spans="1:13" x14ac:dyDescent="0.55000000000000004">
      <c r="A2085">
        <v>2080</v>
      </c>
      <c r="C2085">
        <f t="shared" si="102"/>
        <v>9.7265359901002588E-2</v>
      </c>
      <c r="D2085">
        <f t="shared" si="103"/>
        <v>-8.5235298402120321E-5</v>
      </c>
      <c r="E2085" s="2">
        <f t="shared" si="104"/>
        <v>1.9688811993949808E-2</v>
      </c>
      <c r="K2085">
        <v>2080</v>
      </c>
      <c r="L2085" s="14">
        <v>3.6601146326405398E-4</v>
      </c>
      <c r="M2085" s="14">
        <v>0.237582187095569</v>
      </c>
    </row>
    <row r="2086" spans="1:13" x14ac:dyDescent="0.55000000000000004">
      <c r="A2086">
        <v>2081</v>
      </c>
      <c r="C2086">
        <f t="shared" si="102"/>
        <v>-2.018575360755652E-2</v>
      </c>
      <c r="D2086">
        <f t="shared" si="103"/>
        <v>-2.9373408990865965E-4</v>
      </c>
      <c r="E2086" s="2">
        <f t="shared" si="104"/>
        <v>4.9769838510790962E-2</v>
      </c>
      <c r="K2086">
        <v>2081</v>
      </c>
      <c r="L2086" s="14">
        <v>1.85242089462443E-4</v>
      </c>
      <c r="M2086" s="14">
        <v>0.202905793768831</v>
      </c>
    </row>
    <row r="2087" spans="1:13" x14ac:dyDescent="0.55000000000000004">
      <c r="A2087">
        <v>2082</v>
      </c>
      <c r="C2087">
        <f t="shared" si="102"/>
        <v>-0.13257066844261661</v>
      </c>
      <c r="D2087">
        <f t="shared" si="103"/>
        <v>-4.2851181627252257E-4</v>
      </c>
      <c r="E2087" s="2">
        <f t="shared" si="104"/>
        <v>6.2490527408519465E-2</v>
      </c>
      <c r="K2087">
        <v>2082</v>
      </c>
      <c r="L2087" s="14">
        <v>-4.1922314803531099E-5</v>
      </c>
      <c r="M2087" s="14">
        <v>0.117410385656528</v>
      </c>
    </row>
    <row r="2088" spans="1:13" x14ac:dyDescent="0.55000000000000004">
      <c r="A2088">
        <v>2083</v>
      </c>
      <c r="C2088">
        <f t="shared" si="102"/>
        <v>-0.21168313986741527</v>
      </c>
      <c r="D2088">
        <f t="shared" si="103"/>
        <v>-4.5574210906569341E-4</v>
      </c>
      <c r="E2088" s="2">
        <f t="shared" si="104"/>
        <v>4.5878194855942293E-2</v>
      </c>
      <c r="K2088">
        <v>2083</v>
      </c>
      <c r="L2088" s="14">
        <v>-2.585870152598E-4</v>
      </c>
      <c r="M2088" s="14">
        <v>2.5088180953950199E-3</v>
      </c>
    </row>
    <row r="2089" spans="1:13" x14ac:dyDescent="0.55000000000000004">
      <c r="A2089">
        <v>2084</v>
      </c>
      <c r="C2089">
        <f t="shared" si="102"/>
        <v>-0.23766760511208104</v>
      </c>
      <c r="D2089">
        <f t="shared" si="103"/>
        <v>-3.6859073876583038E-4</v>
      </c>
      <c r="E2089" s="2">
        <f t="shared" si="104"/>
        <v>1.5536751605283628E-2</v>
      </c>
      <c r="K2089">
        <v>2084</v>
      </c>
      <c r="L2089" s="14">
        <v>-4.1048699358687201E-4</v>
      </c>
      <c r="M2089" s="14">
        <v>-0.113021098521308</v>
      </c>
    </row>
    <row r="2090" spans="1:13" x14ac:dyDescent="0.55000000000000004">
      <c r="A2090">
        <v>2085</v>
      </c>
      <c r="C2090">
        <f t="shared" si="102"/>
        <v>-0.20400251111008244</v>
      </c>
      <c r="D2090">
        <f t="shared" si="103"/>
        <v>-1.8893086231336933E-4</v>
      </c>
      <c r="E2090" s="2">
        <f t="shared" si="104"/>
        <v>1.4125053624820319E-5</v>
      </c>
      <c r="K2090">
        <v>2085</v>
      </c>
      <c r="L2090" s="14">
        <v>-4.59577957893677E-4</v>
      </c>
      <c r="M2090" s="14">
        <v>-0.20024417988135601</v>
      </c>
    </row>
    <row r="2091" spans="1:13" x14ac:dyDescent="0.55000000000000004">
      <c r="A2091">
        <v>2086</v>
      </c>
      <c r="C2091">
        <f t="shared" si="102"/>
        <v>-0.11913708685117515</v>
      </c>
      <c r="D2091">
        <f t="shared" si="103"/>
        <v>3.8146678234147396E-5</v>
      </c>
      <c r="E2091" s="2">
        <f t="shared" si="104"/>
        <v>1.3965987050933356E-2</v>
      </c>
      <c r="K2091">
        <v>2086</v>
      </c>
      <c r="L2091" s="14">
        <v>-3.9356477163134302E-4</v>
      </c>
      <c r="M2091" s="14">
        <v>-0.237314864165412</v>
      </c>
    </row>
    <row r="2092" spans="1:13" x14ac:dyDescent="0.55000000000000004">
      <c r="A2092">
        <v>2087</v>
      </c>
      <c r="C2092">
        <f t="shared" si="102"/>
        <v>-4.3707650040281801E-3</v>
      </c>
      <c r="D2092">
        <f t="shared" si="103"/>
        <v>2.5565020661168117E-4</v>
      </c>
      <c r="E2092" s="2">
        <f t="shared" si="104"/>
        <v>4.4343011335592347E-2</v>
      </c>
      <c r="K2092">
        <v>2087</v>
      </c>
      <c r="L2092" s="14">
        <v>-2.2898084681534801E-4</v>
      </c>
      <c r="M2092" s="14">
        <v>-0.21494856852470401</v>
      </c>
    </row>
    <row r="2093" spans="1:13" x14ac:dyDescent="0.55000000000000004">
      <c r="A2093">
        <v>2088</v>
      </c>
      <c r="C2093">
        <f t="shared" si="102"/>
        <v>0.11149252673069801</v>
      </c>
      <c r="D2093">
        <f t="shared" si="103"/>
        <v>4.0899092180937902E-4</v>
      </c>
      <c r="E2093" s="2">
        <f t="shared" si="104"/>
        <v>6.2619855998595889E-2</v>
      </c>
      <c r="K2093">
        <v>2088</v>
      </c>
      <c r="L2093" s="14">
        <v>-7.0472484204036103E-6</v>
      </c>
      <c r="M2093" s="14">
        <v>-0.13874707045287299</v>
      </c>
    </row>
    <row r="2094" spans="1:13" x14ac:dyDescent="0.55000000000000004">
      <c r="A2094">
        <v>2089</v>
      </c>
      <c r="C2094">
        <f t="shared" si="102"/>
        <v>0.1993735443328821</v>
      </c>
      <c r="D2094">
        <f t="shared" si="103"/>
        <v>4.5968353647892965E-4</v>
      </c>
      <c r="E2094" s="2">
        <f t="shared" si="104"/>
        <v>5.1605778275022524E-2</v>
      </c>
      <c r="K2094">
        <v>2089</v>
      </c>
      <c r="L2094" s="14">
        <v>2.1665137705938599E-4</v>
      </c>
      <c r="M2094" s="14">
        <v>-2.77955078617831E-2</v>
      </c>
    </row>
    <row r="2095" spans="1:13" x14ac:dyDescent="0.55000000000000004">
      <c r="A2095">
        <v>2090</v>
      </c>
      <c r="C2095">
        <f t="shared" si="102"/>
        <v>0.23721600476832505</v>
      </c>
      <c r="D2095">
        <f t="shared" si="103"/>
        <v>3.9500527285327852E-4</v>
      </c>
      <c r="E2095" s="2">
        <f t="shared" si="104"/>
        <v>2.1637937124397717E-2</v>
      </c>
      <c r="K2095">
        <v>2090</v>
      </c>
      <c r="L2095" s="14">
        <v>3.8608832114708498E-4</v>
      </c>
      <c r="M2095" s="14">
        <v>9.0117612104102796E-2</v>
      </c>
    </row>
    <row r="2096" spans="1:13" x14ac:dyDescent="0.55000000000000004">
      <c r="A2096">
        <v>2091</v>
      </c>
      <c r="C2096">
        <f t="shared" si="102"/>
        <v>0.21552224812440482</v>
      </c>
      <c r="D2096">
        <f t="shared" si="103"/>
        <v>2.3118901179337465E-4</v>
      </c>
      <c r="E2096" s="2">
        <f t="shared" si="104"/>
        <v>9.0372571114984992E-4</v>
      </c>
      <c r="K2096">
        <v>2091</v>
      </c>
      <c r="L2096" s="14">
        <v>4.5882705008543599E-4</v>
      </c>
      <c r="M2096" s="14">
        <v>0.18546021706943699</v>
      </c>
    </row>
    <row r="2097" spans="1:13" x14ac:dyDescent="0.55000000000000004">
      <c r="A2097">
        <v>2092</v>
      </c>
      <c r="C2097">
        <f t="shared" si="102"/>
        <v>0.13973695004986042</v>
      </c>
      <c r="D2097">
        <f t="shared" si="103"/>
        <v>9.3491818501940351E-6</v>
      </c>
      <c r="E2097" s="2">
        <f t="shared" si="104"/>
        <v>8.9522272152412399E-3</v>
      </c>
      <c r="K2097">
        <v>2092</v>
      </c>
      <c r="L2097" s="14">
        <v>4.1664969797351698E-4</v>
      </c>
      <c r="M2097" s="14">
        <v>0.234353160158072</v>
      </c>
    </row>
    <row r="2098" spans="1:13" x14ac:dyDescent="0.55000000000000004">
      <c r="A2098">
        <v>2093</v>
      </c>
      <c r="C2098">
        <f t="shared" si="102"/>
        <v>2.8880622934864184E-2</v>
      </c>
      <c r="D2098">
        <f t="shared" si="103"/>
        <v>-2.1483709567078854E-4</v>
      </c>
      <c r="E2098" s="2">
        <f t="shared" si="104"/>
        <v>3.8286857508195583E-2</v>
      </c>
      <c r="K2098">
        <v>2093</v>
      </c>
      <c r="L2098" s="14">
        <v>2.7011984429705201E-4</v>
      </c>
      <c r="M2098" s="14">
        <v>0.224550900463659</v>
      </c>
    </row>
    <row r="2099" spans="1:13" x14ac:dyDescent="0.55000000000000004">
      <c r="A2099">
        <v>2094</v>
      </c>
      <c r="C2099">
        <f t="shared" si="102"/>
        <v>-8.9224131782252802E-2</v>
      </c>
      <c r="D2099">
        <f t="shared" si="103"/>
        <v>-3.8510379058674904E-4</v>
      </c>
      <c r="E2099" s="2">
        <f t="shared" si="104"/>
        <v>6.1371444332063887E-2</v>
      </c>
      <c r="K2099">
        <v>2094</v>
      </c>
      <c r="L2099" s="14">
        <v>5.5936799914533803E-5</v>
      </c>
      <c r="M2099" s="14">
        <v>0.158508474735468</v>
      </c>
    </row>
    <row r="2100" spans="1:13" x14ac:dyDescent="0.55000000000000004">
      <c r="A2100">
        <v>2095</v>
      </c>
      <c r="C2100">
        <f t="shared" si="102"/>
        <v>-0.18493551011695583</v>
      </c>
      <c r="D2100">
        <f t="shared" si="103"/>
        <v>-4.5871755140915497E-4</v>
      </c>
      <c r="E2100" s="2">
        <f t="shared" si="104"/>
        <v>5.6502301803839125E-2</v>
      </c>
      <c r="K2100">
        <v>2095</v>
      </c>
      <c r="L2100" s="14">
        <v>-1.7225596301329401E-4</v>
      </c>
      <c r="M2100" s="14">
        <v>5.2766618194591101E-2</v>
      </c>
    </row>
    <row r="2101" spans="1:13" x14ac:dyDescent="0.55000000000000004">
      <c r="A2101">
        <v>2096</v>
      </c>
      <c r="C2101">
        <f t="shared" si="102"/>
        <v>-0.23423197354421399</v>
      </c>
      <c r="D2101">
        <f t="shared" si="103"/>
        <v>-4.1720287582828466E-4</v>
      </c>
      <c r="E2101" s="2">
        <f t="shared" si="104"/>
        <v>2.8237780480817879E-2</v>
      </c>
      <c r="K2101">
        <v>2096</v>
      </c>
      <c r="L2101" s="14">
        <v>-3.5730615140602801E-4</v>
      </c>
      <c r="M2101" s="14">
        <v>-6.6190965213455993E-2</v>
      </c>
    </row>
    <row r="2102" spans="1:13" x14ac:dyDescent="0.55000000000000004">
      <c r="A2102">
        <v>2097</v>
      </c>
      <c r="C2102">
        <f t="shared" si="102"/>
        <v>-0.22474114883067997</v>
      </c>
      <c r="D2102">
        <f t="shared" si="103"/>
        <v>-2.7097907235350797E-4</v>
      </c>
      <c r="E2102" s="2">
        <f t="shared" si="104"/>
        <v>3.1551293466042926E-3</v>
      </c>
      <c r="K2102">
        <v>2097</v>
      </c>
      <c r="L2102" s="14">
        <v>-4.5286679761268099E-4</v>
      </c>
      <c r="M2102" s="14">
        <v>-0.16857061076485499</v>
      </c>
    </row>
    <row r="2103" spans="1:13" x14ac:dyDescent="0.55000000000000004">
      <c r="A2103">
        <v>2098</v>
      </c>
      <c r="C2103">
        <f t="shared" si="102"/>
        <v>-0.15884503292883875</v>
      </c>
      <c r="D2103">
        <f t="shared" si="103"/>
        <v>-5.6745233505308235E-5</v>
      </c>
      <c r="E2103" s="2">
        <f t="shared" si="104"/>
        <v>4.8840066176931681E-3</v>
      </c>
      <c r="K2103">
        <v>2098</v>
      </c>
      <c r="L2103" s="14">
        <v>-4.3500414497558699E-4</v>
      </c>
      <c r="M2103" s="14">
        <v>-0.228730701114048</v>
      </c>
    </row>
    <row r="2104" spans="1:13" x14ac:dyDescent="0.55000000000000004">
      <c r="A2104">
        <v>2099</v>
      </c>
      <c r="C2104">
        <f t="shared" si="102"/>
        <v>-5.3082161950053788E-2</v>
      </c>
      <c r="D2104">
        <f t="shared" si="103"/>
        <v>1.7173046285790477E-4</v>
      </c>
      <c r="E2104" s="2">
        <f t="shared" si="104"/>
        <v>3.1869963979100011E-2</v>
      </c>
      <c r="K2104">
        <v>2099</v>
      </c>
      <c r="L2104" s="14">
        <v>-3.0819200565955702E-4</v>
      </c>
      <c r="M2104" s="14">
        <v>-0.231603768426973</v>
      </c>
    </row>
    <row r="2105" spans="1:13" x14ac:dyDescent="0.55000000000000004">
      <c r="A2105">
        <v>2100</v>
      </c>
      <c r="C2105">
        <f t="shared" si="102"/>
        <v>6.6003212795641683E-2</v>
      </c>
      <c r="D2105">
        <f t="shared" si="103"/>
        <v>3.5710543283639095E-4</v>
      </c>
      <c r="E2105" s="2">
        <f t="shared" si="104"/>
        <v>5.8793372969263777E-2</v>
      </c>
      <c r="K2105">
        <v>2100</v>
      </c>
      <c r="L2105" s="14">
        <v>-1.0419126664169E-4</v>
      </c>
      <c r="M2105" s="14">
        <v>-0.176470235171891</v>
      </c>
    </row>
    <row r="2106" spans="1:13" x14ac:dyDescent="0.55000000000000004">
      <c r="A2106">
        <v>2101</v>
      </c>
      <c r="C2106">
        <f t="shared" si="102"/>
        <v>0.16852317236635958</v>
      </c>
      <c r="D2106">
        <f t="shared" si="103"/>
        <v>4.5285446635793527E-4</v>
      </c>
      <c r="E2106" s="2">
        <f t="shared" si="104"/>
        <v>6.0349724471170513E-2</v>
      </c>
      <c r="K2106">
        <v>2101</v>
      </c>
      <c r="L2106" s="14">
        <v>1.2590482146228001E-4</v>
      </c>
      <c r="M2106" s="14">
        <v>-7.7138636776149405E-2</v>
      </c>
    </row>
    <row r="2107" spans="1:13" x14ac:dyDescent="0.55000000000000004">
      <c r="A2107">
        <v>2102</v>
      </c>
      <c r="C2107">
        <f t="shared" si="102"/>
        <v>0.2287473678603433</v>
      </c>
      <c r="D2107">
        <f t="shared" si="103"/>
        <v>4.3494657424001168E-4</v>
      </c>
      <c r="E2107" s="2">
        <f t="shared" si="104"/>
        <v>3.5056779008000798E-2</v>
      </c>
      <c r="K2107">
        <v>2102</v>
      </c>
      <c r="L2107" s="14">
        <v>3.2446726597421498E-4</v>
      </c>
      <c r="M2107" s="14">
        <v>4.1512811733540697E-2</v>
      </c>
    </row>
    <row r="2108" spans="1:13" x14ac:dyDescent="0.55000000000000004">
      <c r="A2108">
        <v>2103</v>
      </c>
      <c r="C2108">
        <f t="shared" si="102"/>
        <v>0.23156079563393786</v>
      </c>
      <c r="D2108">
        <f t="shared" si="103"/>
        <v>3.0787625993449684E-4</v>
      </c>
      <c r="E2108" s="2">
        <f t="shared" si="104"/>
        <v>6.6902055343889353E-3</v>
      </c>
      <c r="K2108">
        <v>2103</v>
      </c>
      <c r="L2108" s="14">
        <v>4.4176487087412301E-4</v>
      </c>
      <c r="M2108" s="14">
        <v>0.14976711901777801</v>
      </c>
    </row>
    <row r="2109" spans="1:13" x14ac:dyDescent="0.55000000000000004">
      <c r="A2109">
        <v>2104</v>
      </c>
      <c r="C2109">
        <f t="shared" si="102"/>
        <v>0.17625734461829348</v>
      </c>
      <c r="D2109">
        <f t="shared" si="103"/>
        <v>1.0353549390370623E-4</v>
      </c>
      <c r="E2109" s="2">
        <f t="shared" si="104"/>
        <v>1.9584145367814634E-3</v>
      </c>
      <c r="K2109">
        <v>2104</v>
      </c>
      <c r="L2109" s="14">
        <v>4.4841972335330703E-4</v>
      </c>
      <c r="M2109" s="14">
        <v>0.220511322256258</v>
      </c>
    </row>
    <row r="2110" spans="1:13" x14ac:dyDescent="0.55000000000000004">
      <c r="A2110">
        <v>2105</v>
      </c>
      <c r="C2110">
        <f t="shared" si="102"/>
        <v>7.6717015313304104E-2</v>
      </c>
      <c r="D2110">
        <f t="shared" si="103"/>
        <v>-1.2679049874310378E-4</v>
      </c>
      <c r="E2110" s="2">
        <f t="shared" si="104"/>
        <v>2.5379702089656495E-2</v>
      </c>
      <c r="K2110">
        <v>2105</v>
      </c>
      <c r="L2110" s="14">
        <v>3.4276507432464998E-4</v>
      </c>
      <c r="M2110" s="14">
        <v>0.23602709688272799</v>
      </c>
    </row>
    <row r="2111" spans="1:13" x14ac:dyDescent="0.55000000000000004">
      <c r="A2111">
        <v>2106</v>
      </c>
      <c r="C2111">
        <f t="shared" si="102"/>
        <v>-4.2077667768095517E-2</v>
      </c>
      <c r="D2111">
        <f t="shared" si="103"/>
        <v>-3.2529474873587506E-4</v>
      </c>
      <c r="E2111" s="2">
        <f t="shared" si="104"/>
        <v>5.4993105617301134E-2</v>
      </c>
      <c r="K2111">
        <v>2106</v>
      </c>
      <c r="L2111" s="14">
        <v>1.5126278607123701E-4</v>
      </c>
      <c r="M2111" s="14">
        <v>0.19242842088911</v>
      </c>
    </row>
    <row r="2112" spans="1:13" x14ac:dyDescent="0.55000000000000004">
      <c r="A2112">
        <v>2107</v>
      </c>
      <c r="C2112">
        <f t="shared" si="102"/>
        <v>-0.15031174316671553</v>
      </c>
      <c r="D2112">
        <f t="shared" si="103"/>
        <v>-4.4215687346635477E-4</v>
      </c>
      <c r="E2112" s="2">
        <f t="shared" si="104"/>
        <v>6.2974194200213288E-2</v>
      </c>
      <c r="K2112">
        <v>2107</v>
      </c>
      <c r="L2112" s="14">
        <v>-7.8124205319917006E-5</v>
      </c>
      <c r="M2112" s="14">
        <v>0.100634853144558</v>
      </c>
    </row>
    <row r="2113" spans="1:13" x14ac:dyDescent="0.55000000000000004">
      <c r="A2113">
        <v>2108</v>
      </c>
      <c r="C2113">
        <f t="shared" si="102"/>
        <v>-0.22082073935149893</v>
      </c>
      <c r="D2113">
        <f t="shared" si="103"/>
        <v>-4.4804694288537081E-4</v>
      </c>
      <c r="E2113" s="2">
        <f t="shared" si="104"/>
        <v>4.1802829023284159E-2</v>
      </c>
      <c r="K2113">
        <v>2108</v>
      </c>
      <c r="L2113" s="14">
        <v>-2.8794450484131301E-4</v>
      </c>
      <c r="M2113" s="14">
        <v>-1.6363337863354799E-2</v>
      </c>
    </row>
    <row r="2114" spans="1:13" x14ac:dyDescent="0.55000000000000004">
      <c r="A2114">
        <v>2109</v>
      </c>
      <c r="C2114">
        <f t="shared" si="102"/>
        <v>-0.23590838449103949</v>
      </c>
      <c r="D2114">
        <f t="shared" si="103"/>
        <v>-3.4148667372150079E-4</v>
      </c>
      <c r="E2114" s="2">
        <f t="shared" si="104"/>
        <v>1.1373189105967865E-2</v>
      </c>
      <c r="K2114">
        <v>2109</v>
      </c>
      <c r="L2114" s="14">
        <v>-4.2564731684717802E-4</v>
      </c>
      <c r="M2114" s="14">
        <v>-0.12926322939261101</v>
      </c>
    </row>
    <row r="2115" spans="1:13" x14ac:dyDescent="0.55000000000000004">
      <c r="A2115">
        <v>2110</v>
      </c>
      <c r="C2115">
        <f t="shared" si="102"/>
        <v>-0.19178799767836241</v>
      </c>
      <c r="D2115">
        <f t="shared" si="103"/>
        <v>-1.4922044742270274E-4</v>
      </c>
      <c r="E2115" s="2">
        <f t="shared" si="104"/>
        <v>3.2401243996507483E-4</v>
      </c>
      <c r="K2115">
        <v>2110</v>
      </c>
      <c r="L2115" s="14">
        <v>-4.5674411782441502E-4</v>
      </c>
      <c r="M2115" s="14">
        <v>-0.209788343229631</v>
      </c>
    </row>
    <row r="2116" spans="1:13" x14ac:dyDescent="0.55000000000000004">
      <c r="A2116">
        <v>2111</v>
      </c>
      <c r="C2116">
        <f t="shared" si="102"/>
        <v>-9.9532866018543276E-2</v>
      </c>
      <c r="D2116">
        <f t="shared" si="103"/>
        <v>8.0496965862846052E-5</v>
      </c>
      <c r="E2116" s="2">
        <f t="shared" si="104"/>
        <v>1.910968908725226E-2</v>
      </c>
      <c r="K2116">
        <v>2111</v>
      </c>
      <c r="L2116" s="14">
        <v>-3.7344652105772799E-4</v>
      </c>
      <c r="M2116" s="14">
        <v>-0.237770665072392</v>
      </c>
    </row>
    <row r="2117" spans="1:13" x14ac:dyDescent="0.55000000000000004">
      <c r="A2117">
        <v>2112</v>
      </c>
      <c r="C2117">
        <f t="shared" si="102"/>
        <v>1.7702917024715308E-2</v>
      </c>
      <c r="D2117">
        <f t="shared" si="103"/>
        <v>2.900113374569354E-4</v>
      </c>
      <c r="E2117" s="2">
        <f t="shared" si="104"/>
        <v>5.0133344170507813E-2</v>
      </c>
      <c r="K2117">
        <v>2112</v>
      </c>
      <c r="L2117" s="14">
        <v>-1.9661692639810701E-4</v>
      </c>
      <c r="M2117" s="14">
        <v>-0.20620184882565201</v>
      </c>
    </row>
    <row r="2118" spans="1:13" x14ac:dyDescent="0.55000000000000004">
      <c r="A2118">
        <v>2113</v>
      </c>
      <c r="C2118">
        <f t="shared" ref="C2118:C2181" si="105">$D$1*COS($B$2*(A2118-$L$2)+$B$1)</f>
        <v>0.13049564104271652</v>
      </c>
      <c r="D2118">
        <f t="shared" ref="D2118:D2181" si="106">$D$2*COS($B$2*(A2118-$L$3)+$B$3)</f>
        <v>4.2673897630432235E-4</v>
      </c>
      <c r="E2118" s="2">
        <f t="shared" ref="E2118:E2181" si="107">(M2118-C2118)^2</f>
        <v>6.4254209941215362E-2</v>
      </c>
      <c r="K2118">
        <v>2113</v>
      </c>
      <c r="L2118" s="14">
        <v>2.9456597200779399E-5</v>
      </c>
      <c r="M2118" s="14">
        <v>-0.122988500357126</v>
      </c>
    </row>
    <row r="2119" spans="1:13" x14ac:dyDescent="0.55000000000000004">
      <c r="A2119">
        <v>2114</v>
      </c>
      <c r="C2119">
        <f t="shared" si="105"/>
        <v>0.21053670978972469</v>
      </c>
      <c r="D2119">
        <f t="shared" si="106"/>
        <v>4.5636412704454509E-4</v>
      </c>
      <c r="E2119" s="2">
        <f t="shared" si="107"/>
        <v>4.8184038117049501E-2</v>
      </c>
      <c r="K2119">
        <v>2114</v>
      </c>
      <c r="L2119" s="14">
        <v>2.4815253329526799E-4</v>
      </c>
      <c r="M2119" s="14">
        <v>-8.9719190088933705E-3</v>
      </c>
    </row>
    <row r="2120" spans="1:13" x14ac:dyDescent="0.55000000000000004">
      <c r="A2120">
        <v>2115</v>
      </c>
      <c r="C2120">
        <f t="shared" si="105"/>
        <v>0.23773750214126257</v>
      </c>
      <c r="D2120">
        <f t="shared" si="106"/>
        <v>3.7145150129012678E-4</v>
      </c>
      <c r="E2120" s="2">
        <f t="shared" si="107"/>
        <v>1.7016098135627759E-2</v>
      </c>
      <c r="K2120">
        <v>2115</v>
      </c>
      <c r="L2120" s="14">
        <v>4.0469712799940202E-4</v>
      </c>
      <c r="M2120" s="14">
        <v>0.107291735112862</v>
      </c>
    </row>
    <row r="2121" spans="1:13" x14ac:dyDescent="0.55000000000000004">
      <c r="A2121">
        <v>2116</v>
      </c>
      <c r="C2121">
        <f t="shared" si="105"/>
        <v>0.20527119256512427</v>
      </c>
      <c r="D2121">
        <f t="shared" si="106"/>
        <v>1.9331237828961167E-4</v>
      </c>
      <c r="E2121" s="2">
        <f t="shared" si="107"/>
        <v>7.3748316125341913E-5</v>
      </c>
      <c r="K2121">
        <v>2116</v>
      </c>
      <c r="L2121" s="14">
        <v>4.59882816437371E-4</v>
      </c>
      <c r="M2121" s="14">
        <v>0.19668350858599801</v>
      </c>
    </row>
    <row r="2122" spans="1:13" x14ac:dyDescent="0.55000000000000004">
      <c r="A2122">
        <v>2117</v>
      </c>
      <c r="C2122">
        <f t="shared" si="105"/>
        <v>0.12128614042855404</v>
      </c>
      <c r="D2122">
        <f t="shared" si="106"/>
        <v>-3.3344076960952874E-5</v>
      </c>
      <c r="E2122" s="2">
        <f t="shared" si="107"/>
        <v>1.3346842808058035E-2</v>
      </c>
      <c r="K2122">
        <v>2117</v>
      </c>
      <c r="L2122" s="14">
        <v>3.99888000592726E-4</v>
      </c>
      <c r="M2122" s="14">
        <v>0.236814677197865</v>
      </c>
    </row>
    <row r="2123" spans="1:13" x14ac:dyDescent="0.55000000000000004">
      <c r="A2123">
        <v>2118</v>
      </c>
      <c r="C2123">
        <f t="shared" si="105"/>
        <v>6.8608235542771149E-3</v>
      </c>
      <c r="D2123">
        <f t="shared" si="106"/>
        <v>-2.516318717302939E-4</v>
      </c>
      <c r="E2123" s="2">
        <f t="shared" si="107"/>
        <v>4.4425391268636177E-2</v>
      </c>
      <c r="K2123">
        <v>2118</v>
      </c>
      <c r="L2123" s="14">
        <v>2.3973875427457799E-4</v>
      </c>
      <c r="M2123" s="14">
        <v>0.21763414081392499</v>
      </c>
    </row>
    <row r="2124" spans="1:13" x14ac:dyDescent="0.55000000000000004">
      <c r="A2124">
        <v>2119</v>
      </c>
      <c r="C2124">
        <f t="shared" si="105"/>
        <v>-0.10928641541818135</v>
      </c>
      <c r="D2124">
        <f t="shared" si="106"/>
        <v>-4.0676537067601501E-4</v>
      </c>
      <c r="E2124" s="2">
        <f t="shared" si="107"/>
        <v>6.4126546700084303E-2</v>
      </c>
      <c r="K2124">
        <v>2119</v>
      </c>
      <c r="L2124" s="14">
        <v>1.9545449717103699E-5</v>
      </c>
      <c r="M2124" s="14">
        <v>0.14394578375894601</v>
      </c>
    </row>
    <row r="2125" spans="1:13" x14ac:dyDescent="0.55000000000000004">
      <c r="A2125">
        <v>2120</v>
      </c>
      <c r="C2125">
        <f t="shared" si="105"/>
        <v>-0.19800506769505846</v>
      </c>
      <c r="D2125">
        <f t="shared" si="106"/>
        <v>-4.5980933551581147E-4</v>
      </c>
      <c r="E2125" s="2">
        <f t="shared" si="107"/>
        <v>5.3921660524842603E-2</v>
      </c>
      <c r="K2125">
        <v>2120</v>
      </c>
      <c r="L2125" s="14">
        <v>-2.0554313397318599E-4</v>
      </c>
      <c r="M2125" s="14">
        <v>3.42053121867259E-2</v>
      </c>
    </row>
    <row r="2126" spans="1:13" x14ac:dyDescent="0.55000000000000004">
      <c r="A2126">
        <v>2121</v>
      </c>
      <c r="C2126">
        <f t="shared" si="105"/>
        <v>-0.23702862159684865</v>
      </c>
      <c r="D2126">
        <f t="shared" si="106"/>
        <v>-3.9745084915454788E-4</v>
      </c>
      <c r="E2126" s="2">
        <f t="shared" si="107"/>
        <v>2.3386523449332841E-2</v>
      </c>
      <c r="K2126">
        <v>2121</v>
      </c>
      <c r="L2126" s="14">
        <v>-3.7915216466286202E-4</v>
      </c>
      <c r="M2126" s="14">
        <v>-8.4102092017011396E-2</v>
      </c>
    </row>
    <row r="2127" spans="1:13" x14ac:dyDescent="0.55000000000000004">
      <c r="A2127">
        <v>2122</v>
      </c>
      <c r="C2127">
        <f t="shared" si="105"/>
        <v>-0.21656298764523435</v>
      </c>
      <c r="D2127">
        <f t="shared" si="106"/>
        <v>-2.353405772546424E-4</v>
      </c>
      <c r="E2127" s="2">
        <f t="shared" si="107"/>
        <v>1.2402640020934309E-3</v>
      </c>
      <c r="K2127">
        <v>2122</v>
      </c>
      <c r="L2127" s="14">
        <v>-4.57800183623455E-4</v>
      </c>
      <c r="M2127" s="14">
        <v>-0.181345605543587</v>
      </c>
    </row>
    <row r="2128" spans="1:13" x14ac:dyDescent="0.55000000000000004">
      <c r="A2128">
        <v>2123</v>
      </c>
      <c r="C2128">
        <f t="shared" si="105"/>
        <v>-0.14174460858095025</v>
      </c>
      <c r="D2128">
        <f t="shared" si="106"/>
        <v>-1.4164781051267918E-5</v>
      </c>
      <c r="E2128" s="2">
        <f t="shared" si="107"/>
        <v>8.3585998511216501E-3</v>
      </c>
      <c r="K2128">
        <v>2123</v>
      </c>
      <c r="L2128" s="14">
        <v>-4.2178930660939602E-4</v>
      </c>
      <c r="M2128" s="14">
        <v>-0.23316998717530801</v>
      </c>
    </row>
    <row r="2129" spans="1:13" x14ac:dyDescent="0.55000000000000004">
      <c r="A2129">
        <v>2124</v>
      </c>
      <c r="C2129">
        <f t="shared" si="105"/>
        <v>-3.1351320502636407E-2</v>
      </c>
      <c r="D2129">
        <f t="shared" si="106"/>
        <v>2.105660766260301E-4</v>
      </c>
      <c r="E2129" s="2">
        <f t="shared" si="107"/>
        <v>3.8120289251709558E-2</v>
      </c>
      <c r="K2129">
        <v>2124</v>
      </c>
      <c r="L2129" s="14">
        <v>-2.8013868116412102E-4</v>
      </c>
      <c r="M2129" s="14">
        <v>-0.22659549903738699</v>
      </c>
    </row>
    <row r="2130" spans="1:13" x14ac:dyDescent="0.55000000000000004">
      <c r="A2130">
        <v>2125</v>
      </c>
      <c r="C2130">
        <f t="shared" si="105"/>
        <v>8.6910488189131066E-2</v>
      </c>
      <c r="D2130">
        <f t="shared" si="106"/>
        <v>3.8244928745260158E-4</v>
      </c>
      <c r="E2130" s="2">
        <f t="shared" si="107"/>
        <v>6.2589657459929018E-2</v>
      </c>
      <c r="K2130">
        <v>2125</v>
      </c>
      <c r="L2130" s="14">
        <v>-6.8325585167081302E-5</v>
      </c>
      <c r="M2130" s="14">
        <v>-0.16326876246913</v>
      </c>
    </row>
    <row r="2131" spans="1:13" x14ac:dyDescent="0.55000000000000004">
      <c r="A2131">
        <v>2126</v>
      </c>
      <c r="C2131">
        <f t="shared" si="105"/>
        <v>0.18335959627261361</v>
      </c>
      <c r="D2131">
        <f t="shared" si="106"/>
        <v>4.5834578851978552E-4</v>
      </c>
      <c r="E2131" s="2">
        <f t="shared" si="107"/>
        <v>5.8762582776507831E-2</v>
      </c>
      <c r="K2131">
        <v>2126</v>
      </c>
      <c r="L2131" s="14">
        <v>1.60600077496211E-4</v>
      </c>
      <c r="M2131" s="14">
        <v>-5.90503514946095E-2</v>
      </c>
    </row>
    <row r="2132" spans="1:13" x14ac:dyDescent="0.55000000000000004">
      <c r="A2132">
        <v>2127</v>
      </c>
      <c r="C2132">
        <f t="shared" si="105"/>
        <v>0.23378931060594738</v>
      </c>
      <c r="D2132">
        <f t="shared" si="106"/>
        <v>4.1920715783278357E-4</v>
      </c>
      <c r="E2132" s="2">
        <f t="shared" si="107"/>
        <v>3.0217468363524524E-2</v>
      </c>
      <c r="K2132">
        <v>2127</v>
      </c>
      <c r="L2132" s="14">
        <v>3.49302454460028E-4</v>
      </c>
      <c r="M2132" s="14">
        <v>5.9957586333522002E-2</v>
      </c>
    </row>
    <row r="2133" spans="1:13" x14ac:dyDescent="0.55000000000000004">
      <c r="A2133">
        <v>2128</v>
      </c>
      <c r="C2133">
        <f t="shared" si="105"/>
        <v>0.22554283586540655</v>
      </c>
      <c r="D2133">
        <f t="shared" si="106"/>
        <v>2.7485636671567619E-4</v>
      </c>
      <c r="E2133" s="2">
        <f t="shared" si="107"/>
        <v>3.7938283690542225E-3</v>
      </c>
      <c r="K2133">
        <v>2128</v>
      </c>
      <c r="L2133" s="14">
        <v>4.50519864789221E-4</v>
      </c>
      <c r="M2133" s="14">
        <v>0.16394877471456001</v>
      </c>
    </row>
    <row r="2134" spans="1:13" x14ac:dyDescent="0.55000000000000004">
      <c r="A2134">
        <v>2129</v>
      </c>
      <c r="C2134">
        <f t="shared" si="105"/>
        <v>0.16068986338905797</v>
      </c>
      <c r="D2134">
        <f t="shared" si="106"/>
        <v>6.1522421067119809E-5</v>
      </c>
      <c r="E2134" s="2">
        <f t="shared" si="107"/>
        <v>4.3808661720996017E-3</v>
      </c>
      <c r="K2134">
        <v>2129</v>
      </c>
      <c r="L2134" s="14">
        <v>4.38901780159616E-4</v>
      </c>
      <c r="M2134" s="14">
        <v>0.226877975403978</v>
      </c>
    </row>
    <row r="2135" spans="1:13" x14ac:dyDescent="0.55000000000000004">
      <c r="A2135">
        <v>2130</v>
      </c>
      <c r="C2135">
        <f t="shared" si="105"/>
        <v>5.5507122275356618E-2</v>
      </c>
      <c r="D2135">
        <f t="shared" si="106"/>
        <v>-1.6725235548088201E-4</v>
      </c>
      <c r="E2135" s="2">
        <f t="shared" si="107"/>
        <v>3.1498105913774894E-2</v>
      </c>
      <c r="K2135">
        <v>2130</v>
      </c>
      <c r="L2135" s="14">
        <v>3.1735802194006202E-4</v>
      </c>
      <c r="M2135" s="14">
        <v>0.23298417970468999</v>
      </c>
    </row>
    <row r="2136" spans="1:13" x14ac:dyDescent="0.55000000000000004">
      <c r="A2136">
        <v>2131</v>
      </c>
      <c r="C2136">
        <f t="shared" si="105"/>
        <v>-6.3606736531320818E-2</v>
      </c>
      <c r="D2136">
        <f t="shared" si="106"/>
        <v>-3.5405031620204742E-4</v>
      </c>
      <c r="E2136" s="2">
        <f t="shared" si="107"/>
        <v>5.9704375129923978E-2</v>
      </c>
      <c r="K2136">
        <v>2131</v>
      </c>
      <c r="L2136" s="14">
        <v>1.16329978379382E-4</v>
      </c>
      <c r="M2136" s="14">
        <v>0.180738050869442</v>
      </c>
    </row>
    <row r="2137" spans="1:13" x14ac:dyDescent="0.55000000000000004">
      <c r="A2137">
        <v>2132</v>
      </c>
      <c r="C2137">
        <f t="shared" si="105"/>
        <v>-0.16675664519248834</v>
      </c>
      <c r="D2137">
        <f t="shared" si="106"/>
        <v>-4.5198911034628341E-4</v>
      </c>
      <c r="E2137" s="2">
        <f t="shared" si="107"/>
        <v>6.2490800922999058E-2</v>
      </c>
      <c r="K2137">
        <v>2132</v>
      </c>
      <c r="L2137" s="14">
        <v>-1.13833629925207E-4</v>
      </c>
      <c r="M2137" s="14">
        <v>8.3224955976475806E-2</v>
      </c>
    </row>
    <row r="2138" spans="1:13" x14ac:dyDescent="0.55000000000000004">
      <c r="A2138">
        <v>2133</v>
      </c>
      <c r="C2138">
        <f t="shared" si="105"/>
        <v>-0.22805415086236391</v>
      </c>
      <c r="D2138">
        <f t="shared" si="106"/>
        <v>-4.3648816496918839E-4</v>
      </c>
      <c r="E2138" s="2">
        <f t="shared" si="107"/>
        <v>3.7218823010918604E-2</v>
      </c>
      <c r="K2138">
        <v>2133</v>
      </c>
      <c r="L2138" s="14">
        <v>-3.15486899442457E-4</v>
      </c>
      <c r="M2138" s="14">
        <v>-3.5132345430944102E-2</v>
      </c>
    </row>
    <row r="2139" spans="1:13" x14ac:dyDescent="0.55000000000000004">
      <c r="A2139">
        <v>2134</v>
      </c>
      <c r="C2139">
        <f t="shared" si="105"/>
        <v>-0.23211487166606581</v>
      </c>
      <c r="D2139">
        <f t="shared" si="106"/>
        <v>-3.114378906265724E-4</v>
      </c>
      <c r="E2139" s="2">
        <f t="shared" si="107"/>
        <v>7.6430149947073079E-3</v>
      </c>
      <c r="K2139">
        <v>2134</v>
      </c>
      <c r="L2139" s="14">
        <v>-4.3812451785570701E-4</v>
      </c>
      <c r="M2139" s="14">
        <v>-0.144690532979935</v>
      </c>
    </row>
    <row r="2140" spans="1:13" x14ac:dyDescent="0.55000000000000004">
      <c r="A2140">
        <v>2135</v>
      </c>
      <c r="C2140">
        <f t="shared" si="105"/>
        <v>-0.17791965227569917</v>
      </c>
      <c r="D2140">
        <f t="shared" si="106"/>
        <v>-1.0822327032765678E-4</v>
      </c>
      <c r="E2140" s="2">
        <f t="shared" si="107"/>
        <v>1.6072423108633462E-3</v>
      </c>
      <c r="K2140">
        <v>2135</v>
      </c>
      <c r="L2140" s="14">
        <v>-4.5103113284480797E-4</v>
      </c>
      <c r="M2140" s="14">
        <v>-0.21801007894919999</v>
      </c>
    </row>
    <row r="2141" spans="1:13" x14ac:dyDescent="0.55000000000000004">
      <c r="A2141">
        <v>2136</v>
      </c>
      <c r="C2141">
        <f t="shared" si="105"/>
        <v>-7.9070350412652785E-2</v>
      </c>
      <c r="D2141">
        <f t="shared" si="106"/>
        <v>1.2215310965919102E-4</v>
      </c>
      <c r="E2141" s="2">
        <f t="shared" si="107"/>
        <v>2.485582354853913E-2</v>
      </c>
      <c r="K2141">
        <v>2136</v>
      </c>
      <c r="L2141" s="14">
        <v>-3.5097420261891101E-4</v>
      </c>
      <c r="M2141" s="14">
        <v>-0.23672764820929501</v>
      </c>
    </row>
    <row r="2142" spans="1:13" x14ac:dyDescent="0.55000000000000004">
      <c r="A2142">
        <v>2137</v>
      </c>
      <c r="C2142">
        <f t="shared" si="105"/>
        <v>3.9623942732370715E-2</v>
      </c>
      <c r="D2142">
        <f t="shared" si="106"/>
        <v>3.2187163390364376E-4</v>
      </c>
      <c r="E2142" s="2">
        <f t="shared" si="107"/>
        <v>5.5591855747256641E-2</v>
      </c>
      <c r="K2142">
        <v>2137</v>
      </c>
      <c r="L2142" s="14">
        <v>-1.6301360606122599E-4</v>
      </c>
      <c r="M2142" s="14">
        <v>-0.196155309423659</v>
      </c>
    </row>
    <row r="2143" spans="1:13" x14ac:dyDescent="0.55000000000000004">
      <c r="A2143">
        <v>2138</v>
      </c>
      <c r="C2143">
        <f t="shared" si="105"/>
        <v>0.14837346145815286</v>
      </c>
      <c r="D2143">
        <f t="shared" si="106"/>
        <v>4.4080716255514717E-4</v>
      </c>
      <c r="E2143" s="2">
        <f t="shared" si="107"/>
        <v>6.4937369719255414E-2</v>
      </c>
      <c r="K2143">
        <v>2138</v>
      </c>
      <c r="L2143" s="14">
        <v>6.5774759397486704E-5</v>
      </c>
      <c r="M2143" s="14">
        <v>-0.106454656533672</v>
      </c>
    </row>
    <row r="2144" spans="1:13" x14ac:dyDescent="0.55000000000000004">
      <c r="A2144">
        <v>2139</v>
      </c>
      <c r="C2144">
        <f t="shared" si="105"/>
        <v>0.21988436882321238</v>
      </c>
      <c r="D2144">
        <f t="shared" si="106"/>
        <v>4.4910938488426378E-4</v>
      </c>
      <c r="E2144" s="2">
        <f t="shared" si="107"/>
        <v>4.4089980772483738E-2</v>
      </c>
      <c r="K2144">
        <v>2139</v>
      </c>
      <c r="L2144" s="14">
        <v>2.78089428328116E-4</v>
      </c>
      <c r="M2144" s="14">
        <v>9.9082254819181596E-3</v>
      </c>
    </row>
    <row r="2145" spans="1:13" x14ac:dyDescent="0.55000000000000004">
      <c r="A2145">
        <v>2140</v>
      </c>
      <c r="C2145">
        <f t="shared" si="105"/>
        <v>0.23620893440849536</v>
      </c>
      <c r="D2145">
        <f t="shared" si="106"/>
        <v>3.4469461808325948E-4</v>
      </c>
      <c r="E2145" s="2">
        <f t="shared" si="107"/>
        <v>1.2638122271852046E-2</v>
      </c>
      <c r="K2145">
        <v>2140</v>
      </c>
      <c r="L2145" s="14">
        <v>4.2075487479239999E-4</v>
      </c>
      <c r="M2145" s="14">
        <v>0.123789530959393</v>
      </c>
    </row>
    <row r="2146" spans="1:13" x14ac:dyDescent="0.55000000000000004">
      <c r="A2146">
        <v>2141</v>
      </c>
      <c r="C2146">
        <f t="shared" si="105"/>
        <v>0.1932500363473699</v>
      </c>
      <c r="D2146">
        <f t="shared" si="106"/>
        <v>1.5376876773063911E-4</v>
      </c>
      <c r="E2146" s="2">
        <f t="shared" si="107"/>
        <v>1.8001438968611214E-4</v>
      </c>
      <c r="K2146">
        <v>2141</v>
      </c>
      <c r="L2146" s="14">
        <v>4.5803965269118298E-4</v>
      </c>
      <c r="M2146" s="14">
        <v>0.20666698047359</v>
      </c>
    </row>
    <row r="2147" spans="1:13" x14ac:dyDescent="0.55000000000000004">
      <c r="A2147">
        <v>2142</v>
      </c>
      <c r="C2147">
        <f t="shared" si="105"/>
        <v>0.10178945255052047</v>
      </c>
      <c r="D2147">
        <f t="shared" si="106"/>
        <v>-7.5749802135025715E-5</v>
      </c>
      <c r="E2147" s="2">
        <f t="shared" si="107"/>
        <v>1.8494354466191392E-2</v>
      </c>
      <c r="K2147">
        <v>2142</v>
      </c>
      <c r="L2147" s="14">
        <v>3.8060555810174299E-4</v>
      </c>
      <c r="M2147" s="14">
        <v>0.237783402659308</v>
      </c>
    </row>
    <row r="2148" spans="1:13" x14ac:dyDescent="0.55000000000000004">
      <c r="A2148">
        <v>2143</v>
      </c>
      <c r="C2148">
        <f t="shared" si="105"/>
        <v>-1.5218138284223992E-2</v>
      </c>
      <c r="D2148">
        <f t="shared" si="106"/>
        <v>-2.8625676834263098E-4</v>
      </c>
      <c r="E2148" s="2">
        <f t="shared" si="107"/>
        <v>5.0428826088998915E-2</v>
      </c>
      <c r="K2148">
        <v>2143</v>
      </c>
      <c r="L2148" s="14">
        <v>2.07846440380256E-4</v>
      </c>
      <c r="M2148" s="14">
        <v>0.209345496547863</v>
      </c>
    </row>
    <row r="2149" spans="1:13" x14ac:dyDescent="0.55000000000000004">
      <c r="A2149">
        <v>2144</v>
      </c>
      <c r="C2149">
        <f t="shared" si="105"/>
        <v>-0.12840629718331356</v>
      </c>
      <c r="D2149">
        <f t="shared" si="106"/>
        <v>-4.2491931951181355E-4</v>
      </c>
      <c r="E2149" s="2">
        <f t="shared" si="107"/>
        <v>6.5988366714409386E-2</v>
      </c>
      <c r="K2149">
        <v>2144</v>
      </c>
      <c r="L2149" s="14">
        <v>-1.6969107720172801E-5</v>
      </c>
      <c r="M2149" s="14">
        <v>0.12847571214083001</v>
      </c>
    </row>
    <row r="2150" spans="1:13" x14ac:dyDescent="0.55000000000000004">
      <c r="A2150">
        <v>2145</v>
      </c>
      <c r="C2150">
        <f t="shared" si="105"/>
        <v>-0.20936718207897312</v>
      </c>
      <c r="D2150">
        <f t="shared" si="106"/>
        <v>-4.5693607807232109E-4</v>
      </c>
      <c r="E2150" s="2">
        <f t="shared" si="107"/>
        <v>5.0533048607077885E-2</v>
      </c>
      <c r="K2150">
        <v>2145</v>
      </c>
      <c r="L2150" s="14">
        <v>-2.3753463752338301E-4</v>
      </c>
      <c r="M2150" s="14">
        <v>1.5428388622670999E-2</v>
      </c>
    </row>
    <row r="2151" spans="1:13" x14ac:dyDescent="0.55000000000000004">
      <c r="A2151">
        <v>2146</v>
      </c>
      <c r="C2151">
        <f t="shared" si="105"/>
        <v>-0.23778131738359193</v>
      </c>
      <c r="D2151">
        <f t="shared" si="106"/>
        <v>-3.7427151248661285E-4</v>
      </c>
      <c r="E2151" s="2">
        <f t="shared" si="107"/>
        <v>1.8577212093506303E-2</v>
      </c>
      <c r="K2151">
        <v>2146</v>
      </c>
      <c r="L2151" s="14">
        <v>-3.9860814380095102E-4</v>
      </c>
      <c r="M2151" s="14">
        <v>-0.10148307053680999</v>
      </c>
    </row>
    <row r="2152" spans="1:13" x14ac:dyDescent="0.55000000000000004">
      <c r="A2152">
        <v>2147</v>
      </c>
      <c r="C2152">
        <f t="shared" si="105"/>
        <v>-0.20651735405783317</v>
      </c>
      <c r="D2152">
        <f t="shared" si="106"/>
        <v>-1.9767268628410873E-4</v>
      </c>
      <c r="E2152" s="2">
        <f t="shared" si="107"/>
        <v>1.8332859231118306E-4</v>
      </c>
      <c r="K2152">
        <v>2147</v>
      </c>
      <c r="L2152" s="14">
        <v>-4.5984776767816999E-4</v>
      </c>
      <c r="M2152" s="14">
        <v>-0.19297746512508401</v>
      </c>
    </row>
    <row r="2153" spans="1:13" x14ac:dyDescent="0.55000000000000004">
      <c r="A2153">
        <v>2148</v>
      </c>
      <c r="C2153">
        <f t="shared" si="105"/>
        <v>-0.12342188790473189</v>
      </c>
      <c r="D2153">
        <f t="shared" si="106"/>
        <v>2.8537817564406994E-5</v>
      </c>
      <c r="E2153" s="2">
        <f t="shared" si="107"/>
        <v>1.2705250253684925E-2</v>
      </c>
      <c r="K2153">
        <v>2148</v>
      </c>
      <c r="L2153" s="14">
        <v>-4.0591566545194601E-4</v>
      </c>
      <c r="M2153" s="14">
        <v>-0.23613945642750001</v>
      </c>
    </row>
    <row r="2154" spans="1:13" x14ac:dyDescent="0.55000000000000004">
      <c r="A2154">
        <v>2149</v>
      </c>
      <c r="C2154">
        <f t="shared" si="105"/>
        <v>-9.3501294149589374E-3</v>
      </c>
      <c r="D2154">
        <f t="shared" si="106"/>
        <v>2.4758593073382349E-4</v>
      </c>
      <c r="E2154" s="2">
        <f t="shared" si="107"/>
        <v>4.4440319189570296E-2</v>
      </c>
      <c r="K2154">
        <v>2149</v>
      </c>
      <c r="L2154" s="14">
        <v>-2.5031946669530798E-4</v>
      </c>
      <c r="M2154" s="14">
        <v>-0.220158855964811</v>
      </c>
    </row>
    <row r="2155" spans="1:13" x14ac:dyDescent="0.55000000000000004">
      <c r="A2155">
        <v>2150</v>
      </c>
      <c r="C2155">
        <f t="shared" si="105"/>
        <v>0.10706831447361771</v>
      </c>
      <c r="D2155">
        <f t="shared" si="106"/>
        <v>4.0449519398806579E-4</v>
      </c>
      <c r="E2155" s="2">
        <f t="shared" si="107"/>
        <v>6.559049771622516E-2</v>
      </c>
      <c r="K2155">
        <v>2150</v>
      </c>
      <c r="L2155" s="14">
        <v>-3.2029204635597002E-5</v>
      </c>
      <c r="M2155" s="14">
        <v>-0.14903810425934799</v>
      </c>
    </row>
    <row r="2156" spans="1:13" x14ac:dyDescent="0.55000000000000004">
      <c r="A2156">
        <v>2151</v>
      </c>
      <c r="C2156">
        <f t="shared" si="105"/>
        <v>0.19661486824983274</v>
      </c>
      <c r="D2156">
        <f t="shared" si="106"/>
        <v>4.5988468963351336E-4</v>
      </c>
      <c r="E2156" s="2">
        <f t="shared" si="107"/>
        <v>5.6266071137979594E-2</v>
      </c>
      <c r="K2156">
        <v>2151</v>
      </c>
      <c r="L2156" s="14">
        <v>1.9428297041985899E-4</v>
      </c>
      <c r="M2156" s="14">
        <v>-4.0589834776856001E-2</v>
      </c>
    </row>
    <row r="2157" spans="1:13" x14ac:dyDescent="0.55000000000000004">
      <c r="A2157">
        <v>2152</v>
      </c>
      <c r="C2157">
        <f t="shared" si="105"/>
        <v>0.23681523440862828</v>
      </c>
      <c r="D2157">
        <f t="shared" si="106"/>
        <v>3.9985282178269665E-4</v>
      </c>
      <c r="E2157" s="2">
        <f t="shared" si="107"/>
        <v>2.5214525717389639E-2</v>
      </c>
      <c r="K2157">
        <v>2152</v>
      </c>
      <c r="L2157" s="14">
        <v>3.7193577028961399E-4</v>
      </c>
      <c r="M2157" s="14">
        <v>7.8024410626554394E-2</v>
      </c>
    </row>
    <row r="2158" spans="1:13" x14ac:dyDescent="0.55000000000000004">
      <c r="A2158">
        <v>2153</v>
      </c>
      <c r="C2158">
        <f t="shared" si="105"/>
        <v>0.21757996840042515</v>
      </c>
      <c r="D2158">
        <f t="shared" si="106"/>
        <v>2.3946632389315614E-4</v>
      </c>
      <c r="E2158" s="2">
        <f t="shared" si="107"/>
        <v>1.6388741019136505E-3</v>
      </c>
      <c r="K2158">
        <v>2153</v>
      </c>
      <c r="L2158" s="14">
        <v>4.5643494916832703E-4</v>
      </c>
      <c r="M2158" s="14">
        <v>0.177096958360241</v>
      </c>
    </row>
    <row r="2159" spans="1:13" x14ac:dyDescent="0.55000000000000004">
      <c r="A2159">
        <v>2154</v>
      </c>
      <c r="C2159">
        <f t="shared" si="105"/>
        <v>0.14373671654624737</v>
      </c>
      <c r="D2159">
        <f t="shared" si="106"/>
        <v>1.8978826257718068E-5</v>
      </c>
      <c r="E2159" s="2">
        <f t="shared" si="107"/>
        <v>7.7576914008589768E-3</v>
      </c>
      <c r="K2159">
        <v>2154</v>
      </c>
      <c r="L2159" s="14">
        <v>4.2661716351097598E-4</v>
      </c>
      <c r="M2159" s="14">
        <v>0.23181447424283599</v>
      </c>
    </row>
    <row r="2160" spans="1:13" x14ac:dyDescent="0.55000000000000004">
      <c r="A2160">
        <v>2155</v>
      </c>
      <c r="C2160">
        <f t="shared" si="105"/>
        <v>3.3818578568205158E-2</v>
      </c>
      <c r="D2160">
        <f t="shared" si="106"/>
        <v>-2.0627195672791928E-4</v>
      </c>
      <c r="E2160" s="2">
        <f t="shared" si="107"/>
        <v>3.7890194669521413E-2</v>
      </c>
      <c r="K2160">
        <v>2155</v>
      </c>
      <c r="L2160" s="14">
        <v>2.8995046271155698E-4</v>
      </c>
      <c r="M2160" s="14">
        <v>0.22847261697871801</v>
      </c>
    </row>
    <row r="2161" spans="1:13" x14ac:dyDescent="0.55000000000000004">
      <c r="A2161">
        <v>2156</v>
      </c>
      <c r="C2161">
        <f t="shared" si="105"/>
        <v>-8.4587309790571594E-2</v>
      </c>
      <c r="D2161">
        <f t="shared" si="106"/>
        <v>-3.7975282644177398E-4</v>
      </c>
      <c r="E2161" s="2">
        <f t="shared" si="107"/>
        <v>6.3754071065642598E-2</v>
      </c>
      <c r="K2161">
        <v>2156</v>
      </c>
      <c r="L2161" s="14">
        <v>8.0663869803944402E-5</v>
      </c>
      <c r="M2161" s="14">
        <v>0.16790837545106299</v>
      </c>
    </row>
    <row r="2162" spans="1:13" x14ac:dyDescent="0.55000000000000004">
      <c r="A2162">
        <v>2157</v>
      </c>
      <c r="C2162">
        <f t="shared" si="105"/>
        <v>-0.18176356635123594</v>
      </c>
      <c r="D2162">
        <f t="shared" si="106"/>
        <v>-4.5792374127454831E-4</v>
      </c>
      <c r="E2162" s="2">
        <f t="shared" si="107"/>
        <v>6.1035681888053209E-2</v>
      </c>
      <c r="K2162">
        <v>2157</v>
      </c>
      <c r="L2162" s="14">
        <v>-1.48825489698385E-4</v>
      </c>
      <c r="M2162" s="14">
        <v>6.5290439663751004E-2</v>
      </c>
    </row>
    <row r="2163" spans="1:13" x14ac:dyDescent="0.55000000000000004">
      <c r="A2163">
        <v>2158</v>
      </c>
      <c r="C2163">
        <f t="shared" si="105"/>
        <v>-0.23332099903053735</v>
      </c>
      <c r="D2163">
        <f t="shared" si="106"/>
        <v>-4.2116544931496776E-4</v>
      </c>
      <c r="E2163" s="2">
        <f t="shared" si="107"/>
        <v>3.2270927417852681E-2</v>
      </c>
      <c r="K2163">
        <v>2158</v>
      </c>
      <c r="L2163" s="14">
        <v>-3.4104058205944299E-4</v>
      </c>
      <c r="M2163" s="14">
        <v>-5.3679891769830797E-2</v>
      </c>
    </row>
    <row r="2164" spans="1:13" x14ac:dyDescent="0.55000000000000004">
      <c r="A2164">
        <v>2159</v>
      </c>
      <c r="C2164">
        <f t="shared" si="105"/>
        <v>-0.22631977896988195</v>
      </c>
      <c r="D2164">
        <f t="shared" si="106"/>
        <v>-2.7870350704195578E-4</v>
      </c>
      <c r="E2164" s="2">
        <f t="shared" si="107"/>
        <v>4.5042913672850397E-3</v>
      </c>
      <c r="K2164">
        <v>2159</v>
      </c>
      <c r="L2164" s="14">
        <v>-4.4783994498154002E-4</v>
      </c>
      <c r="M2164" s="14">
        <v>-0.159205761303786</v>
      </c>
    </row>
    <row r="2165" spans="1:13" x14ac:dyDescent="0.55000000000000004">
      <c r="A2165">
        <v>2160</v>
      </c>
      <c r="C2165">
        <f t="shared" si="105"/>
        <v>-0.16251706483101769</v>
      </c>
      <c r="D2165">
        <f t="shared" si="106"/>
        <v>-6.6292859106208043E-5</v>
      </c>
      <c r="E2165" s="2">
        <f t="shared" si="107"/>
        <v>3.8863373726209815E-3</v>
      </c>
      <c r="K2165">
        <v>2160</v>
      </c>
      <c r="L2165" s="14">
        <v>-4.4247501548568799E-4</v>
      </c>
      <c r="M2165" s="14">
        <v>-0.22485756027836701</v>
      </c>
    </row>
    <row r="2166" spans="1:13" x14ac:dyDescent="0.55000000000000004">
      <c r="A2166">
        <v>2161</v>
      </c>
      <c r="C2166">
        <f t="shared" si="105"/>
        <v>-5.7925993007227852E-2</v>
      </c>
      <c r="D2166">
        <f t="shared" si="106"/>
        <v>1.6275589912393023E-4</v>
      </c>
      <c r="E2166" s="2">
        <f t="shared" si="107"/>
        <v>3.1069842132844774E-2</v>
      </c>
      <c r="K2166">
        <v>2161</v>
      </c>
      <c r="L2166" s="14">
        <v>-3.2628947344572902E-4</v>
      </c>
      <c r="M2166" s="14">
        <v>-0.23419238836619799</v>
      </c>
    </row>
    <row r="2167" spans="1:13" x14ac:dyDescent="0.55000000000000004">
      <c r="A2167">
        <v>2162</v>
      </c>
      <c r="C2167">
        <f t="shared" si="105"/>
        <v>6.1203282077485766E-2</v>
      </c>
      <c r="D2167">
        <f t="shared" si="106"/>
        <v>3.5095635729503354E-4</v>
      </c>
      <c r="E2167" s="2">
        <f t="shared" si="107"/>
        <v>6.0553182233842151E-2</v>
      </c>
      <c r="K2167">
        <v>2162</v>
      </c>
      <c r="L2167" s="14">
        <v>-1.2838270862834699E-4</v>
      </c>
      <c r="M2167" s="14">
        <v>-0.184872279963612</v>
      </c>
    </row>
    <row r="2168" spans="1:13" x14ac:dyDescent="0.55000000000000004">
      <c r="A2168">
        <v>2163</v>
      </c>
      <c r="C2168">
        <f t="shared" si="105"/>
        <v>0.16497182342379338</v>
      </c>
      <c r="D2168">
        <f t="shared" si="106"/>
        <v>4.5107416735937781E-4</v>
      </c>
      <c r="E2168" s="2">
        <f t="shared" si="107"/>
        <v>6.4628614586793351E-2</v>
      </c>
      <c r="K2168">
        <v>2163</v>
      </c>
      <c r="L2168" s="14">
        <v>1.01678301993507E-4</v>
      </c>
      <c r="M2168" s="14">
        <v>-8.9249762179776801E-2</v>
      </c>
    </row>
    <row r="2169" spans="1:13" x14ac:dyDescent="0.55000000000000004">
      <c r="A2169">
        <v>2164</v>
      </c>
      <c r="C2169">
        <f t="shared" si="105"/>
        <v>0.22733591442169593</v>
      </c>
      <c r="D2169">
        <f t="shared" si="106"/>
        <v>4.3798186930664977E-4</v>
      </c>
      <c r="E2169" s="2">
        <f t="shared" si="107"/>
        <v>3.9445932979597517E-2</v>
      </c>
      <c r="K2169">
        <v>2164</v>
      </c>
      <c r="L2169" s="14">
        <v>3.0627335111469599E-4</v>
      </c>
      <c r="M2169" s="14">
        <v>2.8725912207312201E-2</v>
      </c>
    </row>
    <row r="2170" spans="1:13" x14ac:dyDescent="0.55000000000000004">
      <c r="A2170">
        <v>2165</v>
      </c>
      <c r="C2170">
        <f t="shared" si="105"/>
        <v>0.23264348276080071</v>
      </c>
      <c r="D2170">
        <f t="shared" si="106"/>
        <v>3.1496535398447536E-4</v>
      </c>
      <c r="E2170" s="2">
        <f t="shared" si="107"/>
        <v>8.6744037356693872E-3</v>
      </c>
      <c r="K2170">
        <v>2165</v>
      </c>
      <c r="L2170" s="14">
        <v>4.3416033946727699E-4</v>
      </c>
      <c r="M2170" s="14">
        <v>0.13950700367945801</v>
      </c>
    </row>
    <row r="2171" spans="1:13" x14ac:dyDescent="0.55000000000000004">
      <c r="A2171">
        <v>2166</v>
      </c>
      <c r="C2171">
        <f t="shared" si="105"/>
        <v>0.17956244066329816</v>
      </c>
      <c r="D2171">
        <f t="shared" si="106"/>
        <v>1.1289917375620818E-4</v>
      </c>
      <c r="E2171" s="2">
        <f t="shared" si="107"/>
        <v>1.2805848317048462E-3</v>
      </c>
      <c r="K2171">
        <v>2166</v>
      </c>
      <c r="L2171" s="14">
        <v>4.53309177465069E-4</v>
      </c>
      <c r="M2171" s="14">
        <v>0.215347700641463</v>
      </c>
    </row>
    <row r="2172" spans="1:13" x14ac:dyDescent="0.55000000000000004">
      <c r="A2172">
        <v>2167</v>
      </c>
      <c r="C2172">
        <f t="shared" si="105"/>
        <v>8.1415010835069093E-2</v>
      </c>
      <c r="D2172">
        <f t="shared" si="106"/>
        <v>-1.1750231936032158E-4</v>
      </c>
      <c r="E2172" s="2">
        <f t="shared" si="107"/>
        <v>2.4285550570470476E-2</v>
      </c>
      <c r="K2172">
        <v>2167</v>
      </c>
      <c r="L2172" s="14">
        <v>3.5892391984075698E-4</v>
      </c>
      <c r="M2172" s="14">
        <v>0.23725323005766699</v>
      </c>
    </row>
    <row r="2173" spans="1:13" x14ac:dyDescent="0.55000000000000004">
      <c r="A2173">
        <v>2168</v>
      </c>
      <c r="C2173">
        <f t="shared" si="105"/>
        <v>-3.7165870619641737E-2</v>
      </c>
      <c r="D2173">
        <f t="shared" si="106"/>
        <v>-3.18413207068579E-4</v>
      </c>
      <c r="E2173" s="2">
        <f t="shared" si="107"/>
        <v>5.6123072541709632E-2</v>
      </c>
      <c r="K2173">
        <v>2168</v>
      </c>
      <c r="L2173" s="14">
        <v>1.7464393988997901E-4</v>
      </c>
      <c r="M2173" s="14">
        <v>0.19973721619374199</v>
      </c>
    </row>
    <row r="2174" spans="1:13" x14ac:dyDescent="0.55000000000000004">
      <c r="A2174">
        <v>2169</v>
      </c>
      <c r="C2174">
        <f t="shared" si="105"/>
        <v>-0.14641890194403001</v>
      </c>
      <c r="D2174">
        <f t="shared" si="106"/>
        <v>-4.3940909142211655E-4</v>
      </c>
      <c r="E2174" s="2">
        <f t="shared" si="107"/>
        <v>6.6881552400333083E-2</v>
      </c>
      <c r="K2174">
        <v>2169</v>
      </c>
      <c r="L2174" s="14">
        <v>-5.3376698218590901E-5</v>
      </c>
      <c r="M2174" s="14">
        <v>0.112195777454362</v>
      </c>
    </row>
    <row r="2175" spans="1:13" x14ac:dyDescent="0.55000000000000004">
      <c r="A2175">
        <v>2170</v>
      </c>
      <c r="C2175">
        <f t="shared" si="105"/>
        <v>-0.21892387514570411</v>
      </c>
      <c r="D2175">
        <f t="shared" si="106"/>
        <v>-4.5012255583780478E-4</v>
      </c>
      <c r="E2175" s="2">
        <f t="shared" si="107"/>
        <v>4.6430805281257835E-2</v>
      </c>
      <c r="K2175">
        <v>2170</v>
      </c>
      <c r="L2175" s="14">
        <v>-2.68028811133319E-4</v>
      </c>
      <c r="M2175" s="14">
        <v>-3.4457897605359102E-3</v>
      </c>
    </row>
    <row r="2176" spans="1:13" x14ac:dyDescent="0.55000000000000004">
      <c r="A2176">
        <v>2171</v>
      </c>
      <c r="C2176">
        <f t="shared" si="105"/>
        <v>-0.2364835702357285</v>
      </c>
      <c r="D2176">
        <f t="shared" si="106"/>
        <v>-3.4786474657046341E-4</v>
      </c>
      <c r="E2176" s="2">
        <f t="shared" si="107"/>
        <v>1.3985246114523234E-2</v>
      </c>
      <c r="K2176">
        <v>2171</v>
      </c>
      <c r="L2176" s="14">
        <v>-4.1555144556967703E-4</v>
      </c>
      <c r="M2176" s="14">
        <v>-0.11822433755378001</v>
      </c>
    </row>
    <row r="2177" spans="1:13" x14ac:dyDescent="0.55000000000000004">
      <c r="A2177">
        <v>2172</v>
      </c>
      <c r="C2177">
        <f t="shared" si="105"/>
        <v>-0.19469087387507708</v>
      </c>
      <c r="D2177">
        <f t="shared" si="106"/>
        <v>-1.5830021832066469E-4</v>
      </c>
      <c r="E2177" s="2">
        <f t="shared" si="107"/>
        <v>7.572467731734515E-5</v>
      </c>
      <c r="K2177">
        <v>2172</v>
      </c>
      <c r="L2177" s="14">
        <v>-4.58996642569096E-4</v>
      </c>
      <c r="M2177" s="14">
        <v>-0.20339286659613501</v>
      </c>
    </row>
    <row r="2178" spans="1:13" x14ac:dyDescent="0.55000000000000004">
      <c r="A2178">
        <v>2173</v>
      </c>
      <c r="C2178">
        <f t="shared" si="105"/>
        <v>-0.10403487193057039</v>
      </c>
      <c r="D2178">
        <f t="shared" si="106"/>
        <v>7.0994328022114318E-5</v>
      </c>
      <c r="E2178" s="2">
        <f t="shared" si="107"/>
        <v>1.784509075589991E-2</v>
      </c>
      <c r="K2178">
        <v>2173</v>
      </c>
      <c r="L2178" s="14">
        <v>-3.8748328302863502E-4</v>
      </c>
      <c r="M2178" s="14">
        <v>-0.23762039044174699</v>
      </c>
    </row>
    <row r="2179" spans="1:13" x14ac:dyDescent="0.55000000000000004">
      <c r="A2179">
        <v>2174</v>
      </c>
      <c r="C2179">
        <f t="shared" si="105"/>
        <v>1.2731689987034885E-2</v>
      </c>
      <c r="D2179">
        <f t="shared" si="106"/>
        <v>2.8247079447329363E-4</v>
      </c>
      <c r="E2179" s="2">
        <f t="shared" si="107"/>
        <v>5.0654750898927972E-2</v>
      </c>
      <c r="K2179">
        <v>2174</v>
      </c>
      <c r="L2179" s="14">
        <v>-2.18922331481879E-4</v>
      </c>
      <c r="M2179" s="14">
        <v>-0.21233441341133999</v>
      </c>
    </row>
    <row r="2180" spans="1:13" x14ac:dyDescent="0.55000000000000004">
      <c r="A2180">
        <v>2175</v>
      </c>
      <c r="C2180">
        <f t="shared" si="105"/>
        <v>0.12630286608140417</v>
      </c>
      <c r="D2180">
        <f t="shared" si="106"/>
        <v>4.2305304552525929E-4</v>
      </c>
      <c r="E2180" s="2">
        <f t="shared" si="107"/>
        <v>6.7688861509492007E-2</v>
      </c>
      <c r="K2180">
        <v>2175</v>
      </c>
      <c r="L2180" s="14">
        <v>4.4690760800611699E-6</v>
      </c>
      <c r="M2180" s="14">
        <v>-0.13386796531499201</v>
      </c>
    </row>
    <row r="2181" spans="1:13" x14ac:dyDescent="0.55000000000000004">
      <c r="A2181">
        <v>2176</v>
      </c>
      <c r="C2181">
        <f t="shared" si="105"/>
        <v>0.20817468504210498</v>
      </c>
      <c r="D2181">
        <f t="shared" si="106"/>
        <v>4.5745789940122329E-4</v>
      </c>
      <c r="E2181" s="2">
        <f t="shared" si="107"/>
        <v>5.292214666732957E-2</v>
      </c>
      <c r="K2181">
        <v>2176</v>
      </c>
      <c r="L2181" s="14">
        <v>2.26741175813614E-4</v>
      </c>
      <c r="M2181" s="14">
        <v>-2.1873454848939499E-2</v>
      </c>
    </row>
    <row r="2182" spans="1:13" x14ac:dyDescent="0.55000000000000004">
      <c r="A2182">
        <v>2177</v>
      </c>
      <c r="C2182">
        <f t="shared" ref="C2182:C2245" si="108">$D$1*COS($B$2*(A2182-$L$2)+$B$1)</f>
        <v>0.23779904603217161</v>
      </c>
      <c r="D2182">
        <f t="shared" ref="D2182:D2245" si="109">$D$2*COS($B$2*(A2182-$L$3)+$B$3)</f>
        <v>3.7705046297653979E-4</v>
      </c>
      <c r="E2182" s="2">
        <f t="shared" ref="E2182:E2245" si="110">(M2182-C2182)^2</f>
        <v>2.0220739878548239E-2</v>
      </c>
      <c r="K2182">
        <v>2177</v>
      </c>
      <c r="L2182" s="14">
        <v>3.92224541464512E-4</v>
      </c>
      <c r="M2182" s="14">
        <v>9.5599398077093195E-2</v>
      </c>
    </row>
    <row r="2183" spans="1:13" x14ac:dyDescent="0.55000000000000004">
      <c r="A2183">
        <v>2178</v>
      </c>
      <c r="C2183">
        <f t="shared" si="108"/>
        <v>0.20774085887476537</v>
      </c>
      <c r="D2183">
        <f t="shared" si="109"/>
        <v>2.0201130793773487E-4</v>
      </c>
      <c r="E2183" s="2">
        <f t="shared" si="110"/>
        <v>3.4640915622359412E-4</v>
      </c>
      <c r="K2183">
        <v>2178</v>
      </c>
      <c r="L2183" s="14">
        <v>4.5947283752121698E-4</v>
      </c>
      <c r="M2183" s="14">
        <v>0.18912878869910801</v>
      </c>
    </row>
    <row r="2184" spans="1:13" x14ac:dyDescent="0.55000000000000004">
      <c r="A2184">
        <v>2179</v>
      </c>
      <c r="C2184">
        <f t="shared" si="108"/>
        <v>0.1255440949703972</v>
      </c>
      <c r="D2184">
        <f t="shared" si="109"/>
        <v>-2.3728427331252511E-5</v>
      </c>
      <c r="E2184" s="2">
        <f t="shared" si="110"/>
        <v>1.2044098025597777E-2</v>
      </c>
      <c r="K2184">
        <v>2179</v>
      </c>
      <c r="L2184" s="14">
        <v>4.1164331105818399E-4</v>
      </c>
      <c r="M2184" s="14">
        <v>0.23528970092160501</v>
      </c>
    </row>
    <row r="2185" spans="1:13" x14ac:dyDescent="0.55000000000000004">
      <c r="A2185">
        <v>2180</v>
      </c>
      <c r="C2185">
        <f t="shared" si="108"/>
        <v>1.1838409487594452E-2</v>
      </c>
      <c r="D2185">
        <f t="shared" si="109"/>
        <v>-2.4351282749716222E-4</v>
      </c>
      <c r="E2185" s="2">
        <f t="shared" si="110"/>
        <v>4.4387089862539614E-2</v>
      </c>
      <c r="K2185">
        <v>2180</v>
      </c>
      <c r="L2185" s="14">
        <v>2.60715163690922E-4</v>
      </c>
      <c r="M2185" s="14">
        <v>0.22252084791695101</v>
      </c>
    </row>
    <row r="2186" spans="1:13" x14ac:dyDescent="0.55000000000000004">
      <c r="A2186">
        <v>2181</v>
      </c>
      <c r="C2186">
        <f t="shared" si="108"/>
        <v>-0.10483846724194511</v>
      </c>
      <c r="D2186">
        <f t="shared" si="109"/>
        <v>-4.0218064080361392E-4</v>
      </c>
      <c r="E2186" s="2">
        <f t="shared" si="110"/>
        <v>6.7007844879591758E-2</v>
      </c>
      <c r="K2186">
        <v>2181</v>
      </c>
      <c r="L2186" s="14">
        <v>4.4489286217812899E-5</v>
      </c>
      <c r="M2186" s="14">
        <v>0.15402026813237399</v>
      </c>
    </row>
    <row r="2187" spans="1:13" x14ac:dyDescent="0.55000000000000004">
      <c r="A2187">
        <v>2182</v>
      </c>
      <c r="C2187">
        <f t="shared" si="108"/>
        <v>-0.19520309851367909</v>
      </c>
      <c r="D2187">
        <f t="shared" si="109"/>
        <v>-4.5990959056506012E-4</v>
      </c>
      <c r="E2187" s="2">
        <f t="shared" si="110"/>
        <v>5.8635390076954272E-2</v>
      </c>
      <c r="K2187">
        <v>2182</v>
      </c>
      <c r="L2187" s="14">
        <v>-1.8287920898004201E-4</v>
      </c>
      <c r="M2187" s="14">
        <v>4.6944356721667697E-2</v>
      </c>
    </row>
    <row r="2188" spans="1:13" x14ac:dyDescent="0.55000000000000004">
      <c r="A2188">
        <v>2183</v>
      </c>
      <c r="C2188">
        <f t="shared" si="108"/>
        <v>-0.23657586661410593</v>
      </c>
      <c r="D2188">
        <f t="shared" si="109"/>
        <v>-4.0221092722048237E-4</v>
      </c>
      <c r="E2188" s="2">
        <f t="shared" si="110"/>
        <v>2.7121744255747458E-2</v>
      </c>
      <c r="K2188">
        <v>2183</v>
      </c>
      <c r="L2188" s="14">
        <v>-3.6444447178859702E-4</v>
      </c>
      <c r="M2188" s="14">
        <v>-7.1889060051626694E-2</v>
      </c>
    </row>
    <row r="2189" spans="1:13" x14ac:dyDescent="0.55000000000000004">
      <c r="A2189">
        <v>2184</v>
      </c>
      <c r="C2189">
        <f t="shared" si="108"/>
        <v>-0.21857307881834054</v>
      </c>
      <c r="D2189">
        <f t="shared" si="109"/>
        <v>-2.4356579907865221E-4</v>
      </c>
      <c r="E2189" s="2">
        <f t="shared" si="110"/>
        <v>2.1027418338193833E-3</v>
      </c>
      <c r="K2189">
        <v>2184</v>
      </c>
      <c r="L2189" s="14">
        <v>-4.54732355788333E-4</v>
      </c>
      <c r="M2189" s="14">
        <v>-0.17271741576763999</v>
      </c>
    </row>
    <row r="2190" spans="1:13" x14ac:dyDescent="0.55000000000000004">
      <c r="A2190">
        <v>2185</v>
      </c>
      <c r="C2190">
        <f t="shared" si="108"/>
        <v>-0.1457130553948926</v>
      </c>
      <c r="D2190">
        <f t="shared" si="109"/>
        <v>-2.3790789328633441E-5</v>
      </c>
      <c r="E2190" s="2">
        <f t="shared" si="110"/>
        <v>7.152857526793583E-3</v>
      </c>
      <c r="K2190">
        <v>2185</v>
      </c>
      <c r="L2190" s="14">
        <v>-4.3112970032614602E-4</v>
      </c>
      <c r="M2190" s="14">
        <v>-0.23028762324358801</v>
      </c>
    </row>
    <row r="2191" spans="1:13" x14ac:dyDescent="0.55000000000000004">
      <c r="A2191">
        <v>2186</v>
      </c>
      <c r="C2191">
        <f t="shared" si="108"/>
        <v>-3.6282126454496168E-2</v>
      </c>
      <c r="D2191">
        <f t="shared" si="109"/>
        <v>2.0195520707424133E-4</v>
      </c>
      <c r="E2191" s="2">
        <f t="shared" si="110"/>
        <v>3.7596721537620052E-2</v>
      </c>
      <c r="K2191">
        <v>2186</v>
      </c>
      <c r="L2191" s="14">
        <v>-2.9954793688278597E-4</v>
      </c>
      <c r="M2191" s="14">
        <v>-0.23018086687748099</v>
      </c>
    </row>
    <row r="2192" spans="1:13" x14ac:dyDescent="0.55000000000000004">
      <c r="A2192">
        <v>2187</v>
      </c>
      <c r="C2192">
        <f t="shared" si="108"/>
        <v>8.2254851458621367E-2</v>
      </c>
      <c r="D2192">
        <f t="shared" si="109"/>
        <v>3.7701470337852898E-4</v>
      </c>
      <c r="E2192" s="2">
        <f t="shared" si="110"/>
        <v>6.4861258530878943E-2</v>
      </c>
      <c r="K2192">
        <v>2187</v>
      </c>
      <c r="L2192" s="14">
        <v>-9.2942534386641199E-5</v>
      </c>
      <c r="M2192" s="14">
        <v>-0.172423884463479</v>
      </c>
    </row>
    <row r="2193" spans="1:13" x14ac:dyDescent="0.55000000000000004">
      <c r="A2193">
        <v>2188</v>
      </c>
      <c r="C2193">
        <f t="shared" si="108"/>
        <v>0.18014759545061707</v>
      </c>
      <c r="D2193">
        <f t="shared" si="109"/>
        <v>4.5745145597554643E-4</v>
      </c>
      <c r="E2193" s="2">
        <f t="shared" si="110"/>
        <v>6.3317589461211493E-2</v>
      </c>
      <c r="K2193">
        <v>2188</v>
      </c>
      <c r="L2193" s="14">
        <v>1.36940902420262E-4</v>
      </c>
      <c r="M2193" s="14">
        <v>-7.1482270545475499E-2</v>
      </c>
    </row>
    <row r="2194" spans="1:13" x14ac:dyDescent="0.55000000000000004">
      <c r="A2194">
        <v>2189</v>
      </c>
      <c r="C2194">
        <f t="shared" si="108"/>
        <v>0.23282709019534437</v>
      </c>
      <c r="D2194">
        <f t="shared" si="109"/>
        <v>4.2307753543528856E-4</v>
      </c>
      <c r="E2194" s="2">
        <f t="shared" si="110"/>
        <v>3.4397106250825309E-2</v>
      </c>
      <c r="K2194">
        <v>2189</v>
      </c>
      <c r="L2194" s="14">
        <v>3.3252664069632697E-4</v>
      </c>
      <c r="M2194" s="14">
        <v>4.73625214744555E-2</v>
      </c>
    </row>
    <row r="2195" spans="1:13" x14ac:dyDescent="0.55000000000000004">
      <c r="A2195">
        <v>2190</v>
      </c>
      <c r="C2195">
        <f t="shared" si="108"/>
        <v>0.22707189290696747</v>
      </c>
      <c r="D2195">
        <f t="shared" si="109"/>
        <v>2.8252007126896564E-4</v>
      </c>
      <c r="E2195" s="2">
        <f t="shared" si="110"/>
        <v>5.2891898719134014E-3</v>
      </c>
      <c r="K2195">
        <v>2190</v>
      </c>
      <c r="L2195" s="14">
        <v>4.4482901896448102E-4</v>
      </c>
      <c r="M2195" s="14">
        <v>0.15434507617535601</v>
      </c>
    </row>
    <row r="2196" spans="1:13" x14ac:dyDescent="0.55000000000000004">
      <c r="A2196">
        <v>2191</v>
      </c>
      <c r="C2196">
        <f t="shared" si="108"/>
        <v>0.16432643679547979</v>
      </c>
      <c r="D2196">
        <f t="shared" si="109"/>
        <v>7.105602426573179E-5</v>
      </c>
      <c r="E2196" s="2">
        <f t="shared" si="110"/>
        <v>3.404082111478102E-3</v>
      </c>
      <c r="K2196">
        <v>2191</v>
      </c>
      <c r="L2196" s="14">
        <v>4.4572120991408698E-4</v>
      </c>
      <c r="M2196" s="14">
        <v>0.22267094906080001</v>
      </c>
    </row>
    <row r="2197" spans="1:13" x14ac:dyDescent="0.55000000000000004">
      <c r="A2197">
        <v>2192</v>
      </c>
      <c r="C2197">
        <f t="shared" si="108"/>
        <v>6.033850877453014E-2</v>
      </c>
      <c r="D2197">
        <f t="shared" si="109"/>
        <v>-1.5824158708736689E-4</v>
      </c>
      <c r="E2197" s="2">
        <f t="shared" si="110"/>
        <v>3.0586159742840582E-2</v>
      </c>
      <c r="K2197">
        <v>2192</v>
      </c>
      <c r="L2197" s="14">
        <v>3.3497975878706601E-4</v>
      </c>
      <c r="M2197" s="14">
        <v>0.23522750140368501</v>
      </c>
    </row>
    <row r="2198" spans="1:13" x14ac:dyDescent="0.55000000000000004">
      <c r="A2198">
        <v>2193</v>
      </c>
      <c r="C2198">
        <f t="shared" si="108"/>
        <v>-5.87931131131363E-2</v>
      </c>
      <c r="D2198">
        <f t="shared" si="109"/>
        <v>-3.478238955484469E-4</v>
      </c>
      <c r="E2198" s="2">
        <f t="shared" si="110"/>
        <v>6.1336951606842549E-2</v>
      </c>
      <c r="K2198">
        <v>2193</v>
      </c>
      <c r="L2198" s="14">
        <v>1.4034054900826799E-4</v>
      </c>
      <c r="M2198" s="14">
        <v>0.18886986677453799</v>
      </c>
    </row>
    <row r="2199" spans="1:13" x14ac:dyDescent="0.55000000000000004">
      <c r="A2199">
        <v>2194</v>
      </c>
      <c r="C2199">
        <f t="shared" si="108"/>
        <v>-0.16316890287073837</v>
      </c>
      <c r="D2199">
        <f t="shared" si="109"/>
        <v>-4.5010973777443895E-4</v>
      </c>
      <c r="E2199" s="2">
        <f t="shared" si="110"/>
        <v>6.6758935203120304E-2</v>
      </c>
      <c r="K2199">
        <v>2194</v>
      </c>
      <c r="L2199" s="14">
        <v>-8.9447821879210697E-5</v>
      </c>
      <c r="M2199" s="14">
        <v>9.5208602348118301E-2</v>
      </c>
    </row>
    <row r="2200" spans="1:13" x14ac:dyDescent="0.55000000000000004">
      <c r="A2200">
        <v>2195</v>
      </c>
      <c r="C2200">
        <f t="shared" si="108"/>
        <v>-0.22659273733510385</v>
      </c>
      <c r="D2200">
        <f t="shared" si="109"/>
        <v>-4.39427523380028E-4</v>
      </c>
      <c r="E2200" s="2">
        <f t="shared" si="110"/>
        <v>4.1736238712768658E-2</v>
      </c>
      <c r="K2200">
        <v>2195</v>
      </c>
      <c r="L2200" s="14">
        <v>-2.9683343088303897E-4</v>
      </c>
      <c r="M2200" s="14">
        <v>-2.2298247167677501E-2</v>
      </c>
    </row>
    <row r="2201" spans="1:13" x14ac:dyDescent="0.55000000000000004">
      <c r="A2201">
        <v>2196</v>
      </c>
      <c r="C2201">
        <f t="shared" si="108"/>
        <v>-0.23314657092509652</v>
      </c>
      <c r="D2201">
        <f t="shared" si="109"/>
        <v>-3.1845826301605434E-4</v>
      </c>
      <c r="E2201" s="2">
        <f t="shared" si="110"/>
        <v>9.7863947426388952E-3</v>
      </c>
      <c r="K2201">
        <v>2196</v>
      </c>
      <c r="L2201" s="14">
        <v>-4.29875265701292E-4</v>
      </c>
      <c r="M2201" s="14">
        <v>-0.13422036235204499</v>
      </c>
    </row>
    <row r="2202" spans="1:13" x14ac:dyDescent="0.55000000000000004">
      <c r="A2202">
        <v>2197</v>
      </c>
      <c r="C2202">
        <f t="shared" si="108"/>
        <v>-0.1811855295529422</v>
      </c>
      <c r="D2202">
        <f t="shared" si="109"/>
        <v>-1.1756269120213705E-4</v>
      </c>
      <c r="E2202" s="2">
        <f t="shared" si="110"/>
        <v>9.8223481235518812E-4</v>
      </c>
      <c r="K2202">
        <v>2197</v>
      </c>
      <c r="L2202" s="14">
        <v>-4.5525217347211402E-4</v>
      </c>
      <c r="M2202" s="14">
        <v>-0.21252615514266501</v>
      </c>
    </row>
    <row r="2203" spans="1:13" x14ac:dyDescent="0.55000000000000004">
      <c r="A2203">
        <v>2198</v>
      </c>
      <c r="C2203">
        <f t="shared" si="108"/>
        <v>-8.3750739351748843E-2</v>
      </c>
      <c r="D2203">
        <f t="shared" si="109"/>
        <v>1.1283863807698148E-4</v>
      </c>
      <c r="E2203" s="2">
        <f t="shared" si="110"/>
        <v>2.3670657792714152E-2</v>
      </c>
      <c r="K2203">
        <v>2198</v>
      </c>
      <c r="L2203" s="14">
        <v>-3.6660835021739597E-4</v>
      </c>
      <c r="M2203" s="14">
        <v>-0.23760345396125501</v>
      </c>
    </row>
    <row r="2204" spans="1:13" x14ac:dyDescent="0.55000000000000004">
      <c r="A2204">
        <v>2199</v>
      </c>
      <c r="C2204">
        <f t="shared" si="108"/>
        <v>3.4703721100921091E-2</v>
      </c>
      <c r="D2204">
        <f t="shared" si="109"/>
        <v>3.1491984764894988E-4</v>
      </c>
      <c r="E2204" s="2">
        <f t="shared" si="110"/>
        <v>5.6584617840576924E-2</v>
      </c>
      <c r="K2204">
        <v>2199</v>
      </c>
      <c r="L2204" s="14">
        <v>-1.8614519137763699E-4</v>
      </c>
      <c r="M2204" s="14">
        <v>-0.203171493750431</v>
      </c>
    </row>
    <row r="2205" spans="1:13" x14ac:dyDescent="0.55000000000000004">
      <c r="A2205">
        <v>2200</v>
      </c>
      <c r="C2205">
        <f t="shared" si="108"/>
        <v>0.14444827905447016</v>
      </c>
      <c r="D2205">
        <f t="shared" si="109"/>
        <v>4.3796281344635549E-4</v>
      </c>
      <c r="E2205" s="2">
        <f t="shared" si="110"/>
        <v>6.8802471194344808E-2</v>
      </c>
      <c r="K2205">
        <v>2200</v>
      </c>
      <c r="L2205" s="14">
        <v>4.0939185403581297E-5</v>
      </c>
      <c r="M2205" s="14">
        <v>-0.117853972545368</v>
      </c>
    </row>
    <row r="2206" spans="1:13" x14ac:dyDescent="0.55000000000000004">
      <c r="A2206">
        <v>2201</v>
      </c>
      <c r="C2206">
        <f t="shared" si="108"/>
        <v>0.21793936369314151</v>
      </c>
      <c r="D2206">
        <f t="shared" si="109"/>
        <v>4.5108634459268984E-4</v>
      </c>
      <c r="E2206" s="2">
        <f t="shared" si="110"/>
        <v>4.8822683689013574E-2</v>
      </c>
      <c r="K2206">
        <v>2201</v>
      </c>
      <c r="L2206" s="14">
        <v>2.5777008923220501E-4</v>
      </c>
      <c r="M2206" s="14">
        <v>-3.0191928033507899E-3</v>
      </c>
    </row>
    <row r="2207" spans="1:13" x14ac:dyDescent="0.55000000000000004">
      <c r="A2207">
        <v>2202</v>
      </c>
      <c r="C2207">
        <f t="shared" si="108"/>
        <v>0.23673226184289797</v>
      </c>
      <c r="D2207">
        <f t="shared" si="109"/>
        <v>3.5099671139357687E-4</v>
      </c>
      <c r="E2207" s="2">
        <f t="shared" si="110"/>
        <v>1.5415829595593305E-2</v>
      </c>
      <c r="K2207">
        <v>2202</v>
      </c>
      <c r="L2207" s="14">
        <v>4.1004087512308302E-4</v>
      </c>
      <c r="M2207" s="14">
        <v>0.112571762505978</v>
      </c>
    </row>
    <row r="2208" spans="1:13" x14ac:dyDescent="0.55000000000000004">
      <c r="A2208">
        <v>2203</v>
      </c>
      <c r="C2208">
        <f t="shared" si="108"/>
        <v>0.19611035219059064</v>
      </c>
      <c r="D2208">
        <f t="shared" si="109"/>
        <v>1.6281430205800264E-4</v>
      </c>
      <c r="E2208" s="2">
        <f t="shared" si="110"/>
        <v>1.488469919104126E-5</v>
      </c>
      <c r="K2208">
        <v>2203</v>
      </c>
      <c r="L2208" s="14">
        <v>4.5961438013046899E-4</v>
      </c>
      <c r="M2208" s="14">
        <v>0.19996842155117001</v>
      </c>
    </row>
    <row r="2209" spans="1:13" x14ac:dyDescent="0.55000000000000004">
      <c r="A2209">
        <v>2204</v>
      </c>
      <c r="C2209">
        <f t="shared" si="108"/>
        <v>0.10626887781745896</v>
      </c>
      <c r="D2209">
        <f t="shared" si="109"/>
        <v>-6.6231065239285433E-5</v>
      </c>
      <c r="E2209" s="2">
        <f t="shared" si="110"/>
        <v>1.7164372390560026E-2</v>
      </c>
      <c r="K2209">
        <v>2204</v>
      </c>
      <c r="L2209" s="14">
        <v>3.9407461239356398E-4</v>
      </c>
      <c r="M2209" s="14">
        <v>0.23728174890484499</v>
      </c>
    </row>
    <row r="2210" spans="1:13" x14ac:dyDescent="0.55000000000000004">
      <c r="A2210">
        <v>2205</v>
      </c>
      <c r="C2210">
        <f t="shared" si="108"/>
        <v>-1.0243844917264596E-2</v>
      </c>
      <c r="D2210">
        <f t="shared" si="109"/>
        <v>-2.7865383120183389E-4</v>
      </c>
      <c r="E2210" s="2">
        <f t="shared" si="110"/>
        <v>5.0809774120955713E-2</v>
      </c>
      <c r="K2210">
        <v>2205</v>
      </c>
      <c r="L2210" s="14">
        <v>2.29836413321277E-4</v>
      </c>
      <c r="M2210" s="14">
        <v>0.21516639025619799</v>
      </c>
    </row>
    <row r="2211" spans="1:13" x14ac:dyDescent="0.55000000000000004">
      <c r="A2211">
        <v>2206</v>
      </c>
      <c r="C2211">
        <f t="shared" si="108"/>
        <v>-0.12418557850164723</v>
      </c>
      <c r="D2211">
        <f t="shared" si="109"/>
        <v>-4.2114035909110567E-4</v>
      </c>
      <c r="E2211" s="2">
        <f t="shared" si="110"/>
        <v>6.9351564918720895E-2</v>
      </c>
      <c r="K2211">
        <v>2206</v>
      </c>
      <c r="L2211" s="14">
        <v>8.0342587310816893E-6</v>
      </c>
      <c r="M2211" s="14">
        <v>0.139161274372506</v>
      </c>
    </row>
    <row r="2212" spans="1:13" x14ac:dyDescent="0.55000000000000004">
      <c r="A2212">
        <v>2207</v>
      </c>
      <c r="C2212">
        <f t="shared" si="108"/>
        <v>-0.20695934950599132</v>
      </c>
      <c r="D2212">
        <f t="shared" si="109"/>
        <v>-4.5792953378309968E-4</v>
      </c>
      <c r="E2212" s="2">
        <f t="shared" si="110"/>
        <v>5.5348069149880157E-2</v>
      </c>
      <c r="K2212">
        <v>2207</v>
      </c>
      <c r="L2212" s="14">
        <v>-2.1578012579923599E-4</v>
      </c>
      <c r="M2212" s="14">
        <v>2.8302354028349699E-2</v>
      </c>
    </row>
    <row r="2213" spans="1:13" x14ac:dyDescent="0.55000000000000004">
      <c r="A2213">
        <v>2208</v>
      </c>
      <c r="C2213">
        <f t="shared" si="108"/>
        <v>-0.23779068614202839</v>
      </c>
      <c r="D2213">
        <f t="shared" si="109"/>
        <v>-3.7978804788491727E-4</v>
      </c>
      <c r="E2213" s="2">
        <f t="shared" si="110"/>
        <v>2.1947124631782555E-2</v>
      </c>
      <c r="K2213">
        <v>2208</v>
      </c>
      <c r="L2213" s="14">
        <v>-3.8555103922041699E-4</v>
      </c>
      <c r="M2213" s="14">
        <v>-8.9645066457264999E-2</v>
      </c>
    </row>
    <row r="2214" spans="1:13" x14ac:dyDescent="0.55000000000000004">
      <c r="A2214">
        <v>2209</v>
      </c>
      <c r="C2214">
        <f t="shared" si="108"/>
        <v>-0.20894157278680095</v>
      </c>
      <c r="D2214">
        <f t="shared" si="109"/>
        <v>-2.0632776726598994E-4</v>
      </c>
      <c r="E2214" s="2">
        <f t="shared" si="110"/>
        <v>5.6649944709390989E-4</v>
      </c>
      <c r="K2214">
        <v>2209</v>
      </c>
      <c r="L2214" s="14">
        <v>-4.5875830308384098E-4</v>
      </c>
      <c r="M2214" s="14">
        <v>-0.18514032393103899</v>
      </c>
    </row>
    <row r="2215" spans="1:13" x14ac:dyDescent="0.55000000000000004">
      <c r="A2215">
        <v>2210</v>
      </c>
      <c r="C2215">
        <f t="shared" si="108"/>
        <v>-0.12765252880173442</v>
      </c>
      <c r="D2215">
        <f t="shared" si="109"/>
        <v>1.8916433891711083E-5</v>
      </c>
      <c r="E2215" s="2">
        <f t="shared" si="110"/>
        <v>1.136644050329659E-2</v>
      </c>
      <c r="K2215">
        <v>2210</v>
      </c>
      <c r="L2215" s="14">
        <v>-4.1706670401001799E-4</v>
      </c>
      <c r="M2215" s="14">
        <v>-0.23426603874909799</v>
      </c>
    </row>
    <row r="2216" spans="1:13" x14ac:dyDescent="0.55000000000000004">
      <c r="A2216">
        <v>2211</v>
      </c>
      <c r="C2216">
        <f t="shared" si="108"/>
        <v>-1.4325390788834489E-2</v>
      </c>
      <c r="D2216">
        <f t="shared" si="109"/>
        <v>2.3941300887087764E-4</v>
      </c>
      <c r="E2216" s="2">
        <f t="shared" si="110"/>
        <v>4.4265206072251283E-2</v>
      </c>
      <c r="K2216">
        <v>2211</v>
      </c>
      <c r="L2216" s="14">
        <v>-2.7091816162289197E-4</v>
      </c>
      <c r="M2216" s="14">
        <v>-0.224718370881449</v>
      </c>
    </row>
    <row r="2217" spans="1:13" x14ac:dyDescent="0.55000000000000004">
      <c r="A2217">
        <v>2212</v>
      </c>
      <c r="C2217">
        <f t="shared" si="108"/>
        <v>0.10259711835600306</v>
      </c>
      <c r="D2217">
        <f t="shared" si="109"/>
        <v>3.9982196504844845E-4</v>
      </c>
      <c r="E2217" s="2">
        <f t="shared" si="110"/>
        <v>6.8374777230268122E-2</v>
      </c>
      <c r="K2217">
        <v>2212</v>
      </c>
      <c r="L2217" s="14">
        <v>-5.6916485003052702E-5</v>
      </c>
      <c r="M2217" s="14">
        <v>-0.15888859297497601</v>
      </c>
    </row>
    <row r="2218" spans="1:13" x14ac:dyDescent="0.55000000000000004">
      <c r="A2218">
        <v>2213</v>
      </c>
      <c r="C2218">
        <f t="shared" si="108"/>
        <v>0.19376991336951258</v>
      </c>
      <c r="D2218">
        <f t="shared" si="109"/>
        <v>4.5988403557861176E-4</v>
      </c>
      <c r="E2218" s="2">
        <f t="shared" si="110"/>
        <v>6.1025843921601215E-2</v>
      </c>
      <c r="K2218">
        <v>2213</v>
      </c>
      <c r="L2218" s="14">
        <v>1.7134027837003999E-4</v>
      </c>
      <c r="M2218" s="14">
        <v>-5.3264181284648902E-2</v>
      </c>
    </row>
    <row r="2219" spans="1:13" x14ac:dyDescent="0.55000000000000004">
      <c r="A2219">
        <v>2214</v>
      </c>
      <c r="C2219">
        <f t="shared" si="108"/>
        <v>0.23631054447375879</v>
      </c>
      <c r="D2219">
        <f t="shared" si="109"/>
        <v>4.0452490676570865E-4</v>
      </c>
      <c r="E2219" s="2">
        <f t="shared" si="110"/>
        <v>2.9107761671754245E-2</v>
      </c>
      <c r="K2219">
        <v>2214</v>
      </c>
      <c r="L2219" s="14">
        <v>3.5668380610743699E-4</v>
      </c>
      <c r="M2219" s="14">
        <v>6.57005750354102E-2</v>
      </c>
    </row>
    <row r="2220" spans="1:13" x14ac:dyDescent="0.55000000000000004">
      <c r="A2220">
        <v>2215</v>
      </c>
      <c r="C2220">
        <f t="shared" si="108"/>
        <v>0.2195422099464846</v>
      </c>
      <c r="D2220">
        <f t="shared" si="109"/>
        <v>2.4763855306451064E-4</v>
      </c>
      <c r="E2220" s="2">
        <f t="shared" si="110"/>
        <v>2.6349737297151191E-3</v>
      </c>
      <c r="K2220">
        <v>2215</v>
      </c>
      <c r="L2220" s="14">
        <v>4.5269366189953502E-4</v>
      </c>
      <c r="M2220" s="14">
        <v>0.16821021476107301</v>
      </c>
    </row>
    <row r="2221" spans="1:13" x14ac:dyDescent="0.55000000000000004">
      <c r="A2221">
        <v>2216</v>
      </c>
      <c r="C2221">
        <f t="shared" si="108"/>
        <v>0.14767340830603046</v>
      </c>
      <c r="D2221">
        <f t="shared" si="109"/>
        <v>2.8600142351530619E-5</v>
      </c>
      <c r="E2221" s="2">
        <f t="shared" si="110"/>
        <v>6.5475858751221838E-3</v>
      </c>
      <c r="K2221">
        <v>2216</v>
      </c>
      <c r="L2221" s="14">
        <v>4.3532358176129901E-4</v>
      </c>
      <c r="M2221" s="14">
        <v>0.228590562699411</v>
      </c>
    </row>
    <row r="2222" spans="1:13" x14ac:dyDescent="0.55000000000000004">
      <c r="A2222">
        <v>2217</v>
      </c>
      <c r="C2222">
        <f t="shared" si="108"/>
        <v>3.8741693888901356E-2</v>
      </c>
      <c r="D2222">
        <f t="shared" si="109"/>
        <v>-1.9761630124992495E-4</v>
      </c>
      <c r="E2222" s="2">
        <f t="shared" si="110"/>
        <v>3.7240235323323927E-2</v>
      </c>
      <c r="K2222">
        <v>2217</v>
      </c>
      <c r="L2222" s="14">
        <v>3.0892401001950402E-4</v>
      </c>
      <c r="M2222" s="14">
        <v>0.23171898613678199</v>
      </c>
    </row>
    <row r="2223" spans="1:13" x14ac:dyDescent="0.55000000000000004">
      <c r="A2223">
        <v>2218</v>
      </c>
      <c r="C2223">
        <f t="shared" si="108"/>
        <v>-7.9913369083413441E-2</v>
      </c>
      <c r="D2223">
        <f t="shared" si="109"/>
        <v>-3.7423521865780437E-4</v>
      </c>
      <c r="E2223" s="2">
        <f t="shared" si="110"/>
        <v>6.5907890493579993E-2</v>
      </c>
      <c r="K2223">
        <v>2218</v>
      </c>
      <c r="L2223" s="14">
        <v>1.05152503542898E-4</v>
      </c>
      <c r="M2223" s="14">
        <v>0.176811952015967</v>
      </c>
    </row>
    <row r="2224" spans="1:13" x14ac:dyDescent="0.55000000000000004">
      <c r="A2224">
        <v>2219</v>
      </c>
      <c r="C2224">
        <f t="shared" si="108"/>
        <v>-0.17851186085681442</v>
      </c>
      <c r="D2224">
        <f t="shared" si="109"/>
        <v>-4.569289844366064E-4</v>
      </c>
      <c r="E2224" s="2">
        <f t="shared" si="110"/>
        <v>6.56041795192185E-2</v>
      </c>
      <c r="K2224">
        <v>2219</v>
      </c>
      <c r="L2224" s="14">
        <v>-1.2495509976479899E-4</v>
      </c>
      <c r="M2224" s="14">
        <v>7.7621267651034997E-2</v>
      </c>
    </row>
    <row r="2225" spans="1:13" x14ac:dyDescent="0.55000000000000004">
      <c r="A2225">
        <v>2220</v>
      </c>
      <c r="C2225">
        <f t="shared" si="108"/>
        <v>-0.23230763828644532</v>
      </c>
      <c r="D2225">
        <f t="shared" si="109"/>
        <v>-4.2494320642126252E-4</v>
      </c>
      <c r="E2225" s="2">
        <f t="shared" si="110"/>
        <v>3.6594731043088254E-2</v>
      </c>
      <c r="K2225">
        <v>2220</v>
      </c>
      <c r="L2225" s="14">
        <v>-3.23766923171242E-4</v>
      </c>
      <c r="M2225" s="14">
        <v>-4.1010144724484998E-2</v>
      </c>
    </row>
    <row r="2226" spans="1:13" x14ac:dyDescent="0.55000000000000004">
      <c r="A2226">
        <v>2221</v>
      </c>
      <c r="C2226">
        <f t="shared" si="108"/>
        <v>-0.22779909516349109</v>
      </c>
      <c r="D2226">
        <f t="shared" si="109"/>
        <v>-2.8630564068777762E-4</v>
      </c>
      <c r="E2226" s="2">
        <f t="shared" si="110"/>
        <v>6.1510740370877386E-3</v>
      </c>
      <c r="K2226">
        <v>2221</v>
      </c>
      <c r="L2226" s="14">
        <v>-4.41489312165273E-4</v>
      </c>
      <c r="M2226" s="14">
        <v>-0.14937031194528899</v>
      </c>
    </row>
    <row r="2227" spans="1:13" x14ac:dyDescent="0.55000000000000004">
      <c r="A2227">
        <v>2222</v>
      </c>
      <c r="C2227">
        <f t="shared" si="108"/>
        <v>-0.16611778077862954</v>
      </c>
      <c r="D2227">
        <f t="shared" si="109"/>
        <v>-7.5811393985095291E-5</v>
      </c>
      <c r="E2227" s="2">
        <f t="shared" si="110"/>
        <v>2.9378543253023529E-3</v>
      </c>
      <c r="K2227">
        <v>2222</v>
      </c>
      <c r="L2227" s="14">
        <v>-4.48637964126654E-4</v>
      </c>
      <c r="M2227" s="14">
        <v>-0.22031975791325401</v>
      </c>
    </row>
    <row r="2228" spans="1:13" x14ac:dyDescent="0.55000000000000004">
      <c r="A2228">
        <v>2223</v>
      </c>
      <c r="C2228">
        <f t="shared" si="108"/>
        <v>-6.2744404904162082E-2</v>
      </c>
      <c r="D2228">
        <f t="shared" si="109"/>
        <v>1.5370991462887438E-4</v>
      </c>
      <c r="E2228" s="2">
        <f t="shared" si="110"/>
        <v>3.0048263275849061E-2</v>
      </c>
      <c r="K2228">
        <v>2223</v>
      </c>
      <c r="L2228" s="14">
        <v>-3.43422454824642E-4</v>
      </c>
      <c r="M2228" s="14">
        <v>-0.23608875374729299</v>
      </c>
    </row>
    <row r="2229" spans="1:13" x14ac:dyDescent="0.55000000000000004">
      <c r="A2229">
        <v>2224</v>
      </c>
      <c r="C2229">
        <f t="shared" si="108"/>
        <v>5.6376494053910008E-2</v>
      </c>
      <c r="D2229">
        <f t="shared" si="109"/>
        <v>3.4465327461946768E-4</v>
      </c>
      <c r="E2229" s="2">
        <f t="shared" si="110"/>
        <v>6.2052977523187162E-2</v>
      </c>
      <c r="K2229">
        <v>2224</v>
      </c>
      <c r="L2229" s="14">
        <v>-1.5219466127355699E-4</v>
      </c>
      <c r="M2229" s="14">
        <v>-0.19272785661702299</v>
      </c>
    </row>
    <row r="2230" spans="1:13" x14ac:dyDescent="0.55000000000000004">
      <c r="A2230">
        <v>2225</v>
      </c>
      <c r="C2230">
        <f t="shared" si="108"/>
        <v>0.16134808132749306</v>
      </c>
      <c r="D2230">
        <f t="shared" si="109"/>
        <v>4.4909592739676609E-4</v>
      </c>
      <c r="E2230" s="2">
        <f t="shared" si="110"/>
        <v>6.8877458610172804E-2</v>
      </c>
      <c r="K2230">
        <v>2225</v>
      </c>
      <c r="L2230" s="14">
        <v>7.7151229340622699E-5</v>
      </c>
      <c r="M2230" s="14">
        <v>-0.10109707220019699</v>
      </c>
    </row>
    <row r="2231" spans="1:13" x14ac:dyDescent="0.55000000000000004">
      <c r="A2231">
        <v>2226</v>
      </c>
      <c r="C2231">
        <f t="shared" si="108"/>
        <v>0.22582470113531256</v>
      </c>
      <c r="D2231">
        <f t="shared" si="109"/>
        <v>4.4082496858901355E-4</v>
      </c>
      <c r="E2231" s="2">
        <f t="shared" si="110"/>
        <v>4.4087652875043418E-2</v>
      </c>
      <c r="K2231">
        <v>2226</v>
      </c>
      <c r="L2231" s="14">
        <v>2.8717411595496401E-4</v>
      </c>
      <c r="M2231" s="14">
        <v>1.5854101109872301E-2</v>
      </c>
    </row>
    <row r="2232" spans="1:13" x14ac:dyDescent="0.55000000000000004">
      <c r="A2232">
        <v>2227</v>
      </c>
      <c r="C2232">
        <f t="shared" si="108"/>
        <v>0.23362408096598558</v>
      </c>
      <c r="D2232">
        <f t="shared" si="109"/>
        <v>3.2191623452005566E-4</v>
      </c>
      <c r="E2232" s="2">
        <f t="shared" si="110"/>
        <v>1.0980852832441004E-2</v>
      </c>
      <c r="K2232">
        <v>2227</v>
      </c>
      <c r="L2232" s="14">
        <v>4.25272463729506E-4</v>
      </c>
      <c r="M2232" s="14">
        <v>0.128834516445271</v>
      </c>
    </row>
    <row r="2233" spans="1:13" x14ac:dyDescent="0.55000000000000004">
      <c r="A2233">
        <v>2228</v>
      </c>
      <c r="C2233">
        <f t="shared" si="108"/>
        <v>0.18278874087937014</v>
      </c>
      <c r="D2233">
        <f t="shared" si="109"/>
        <v>1.2221331104192264E-4</v>
      </c>
      <c r="E2233" s="2">
        <f t="shared" si="110"/>
        <v>7.1603268311700048E-4</v>
      </c>
      <c r="K2233">
        <v>2228</v>
      </c>
      <c r="L2233" s="14">
        <v>4.5685868476416099E-4</v>
      </c>
      <c r="M2233" s="14">
        <v>0.20954752790563499</v>
      </c>
    </row>
    <row r="2234" spans="1:13" x14ac:dyDescent="0.55000000000000004">
      <c r="A2234">
        <v>2229</v>
      </c>
      <c r="C2234">
        <f t="shared" si="108"/>
        <v>8.6077279713792448E-2</v>
      </c>
      <c r="D2234">
        <f t="shared" si="109"/>
        <v>-1.0816257745390532E-4</v>
      </c>
      <c r="E2234" s="2">
        <f t="shared" si="110"/>
        <v>2.3013127062125729E-2</v>
      </c>
      <c r="K2234">
        <v>2229</v>
      </c>
      <c r="L2234" s="14">
        <v>3.7402181405411003E-4</v>
      </c>
      <c r="M2234" s="14">
        <v>0.23777806106354599</v>
      </c>
    </row>
    <row r="2235" spans="1:13" x14ac:dyDescent="0.55000000000000004">
      <c r="A2235">
        <v>2230</v>
      </c>
      <c r="C2235">
        <f t="shared" si="108"/>
        <v>-3.2237764294546702E-2</v>
      </c>
      <c r="D2235">
        <f t="shared" si="109"/>
        <v>-3.1139193889542126E-4</v>
      </c>
      <c r="E2235" s="2">
        <f t="shared" si="110"/>
        <v>5.6974523953266264E-2</v>
      </c>
      <c r="K2235">
        <v>2230</v>
      </c>
      <c r="L2235" s="14">
        <v>1.97508859751323E-4</v>
      </c>
      <c r="M2235" s="14">
        <v>0.20645560376009001</v>
      </c>
    </row>
    <row r="2236" spans="1:13" x14ac:dyDescent="0.55000000000000004">
      <c r="A2236">
        <v>2231</v>
      </c>
      <c r="C2236">
        <f t="shared" si="108"/>
        <v>-0.14246180898391647</v>
      </c>
      <c r="D2236">
        <f t="shared" si="109"/>
        <v>-4.3646848729709804E-4</v>
      </c>
      <c r="E2236" s="2">
        <f t="shared" si="110"/>
        <v>7.0695826958393063E-2</v>
      </c>
      <c r="K2236">
        <v>2231</v>
      </c>
      <c r="L2236" s="14">
        <v>-2.8471413732194299E-5</v>
      </c>
      <c r="M2236" s="14">
        <v>0.123425059737337</v>
      </c>
    </row>
    <row r="2237" spans="1:13" x14ac:dyDescent="0.55000000000000004">
      <c r="A2237">
        <v>2232</v>
      </c>
      <c r="C2237">
        <f t="shared" si="108"/>
        <v>-0.21693094247464231</v>
      </c>
      <c r="D2237">
        <f t="shared" si="109"/>
        <v>-4.5200064541325391E-4</v>
      </c>
      <c r="E2237" s="2">
        <f t="shared" si="110"/>
        <v>5.1262795084746696E-2</v>
      </c>
      <c r="K2237">
        <v>2232</v>
      </c>
      <c r="L2237" s="14">
        <v>-2.47320845022656E-4</v>
      </c>
      <c r="M2237" s="14">
        <v>9.48194382988473E-3</v>
      </c>
    </row>
    <row r="2238" spans="1:13" x14ac:dyDescent="0.55000000000000004">
      <c r="A2238">
        <v>2233</v>
      </c>
      <c r="C2238">
        <f t="shared" si="108"/>
        <v>-0.23695498194638751</v>
      </c>
      <c r="D2238">
        <f t="shared" si="109"/>
        <v>-3.5409016894886856E-4</v>
      </c>
      <c r="E2238" s="2">
        <f t="shared" si="110"/>
        <v>1.6930953696453446E-2</v>
      </c>
      <c r="K2238">
        <v>2233</v>
      </c>
      <c r="L2238" s="14">
        <v>-4.0422723641005901E-4</v>
      </c>
      <c r="M2238" s="14">
        <v>-0.106835983731471</v>
      </c>
    </row>
    <row r="2239" spans="1:13" x14ac:dyDescent="0.55000000000000004">
      <c r="A2239">
        <v>2234</v>
      </c>
      <c r="C2239">
        <f t="shared" si="108"/>
        <v>-0.19750831556479595</v>
      </c>
      <c r="D2239">
        <f t="shared" si="109"/>
        <v>-1.6731052370844008E-4</v>
      </c>
      <c r="E2239" s="2">
        <f t="shared" si="110"/>
        <v>1.2368535108561969E-6</v>
      </c>
      <c r="K2239">
        <v>2234</v>
      </c>
      <c r="L2239" s="14">
        <v>-4.5989240879484199E-4</v>
      </c>
      <c r="M2239" s="14">
        <v>-0.19639617640495299</v>
      </c>
    </row>
    <row r="2240" spans="1:13" x14ac:dyDescent="0.55000000000000004">
      <c r="A2240">
        <v>2235</v>
      </c>
      <c r="C2240">
        <f t="shared" si="108"/>
        <v>-0.1084912251221075</v>
      </c>
      <c r="D2240">
        <f t="shared" si="109"/>
        <v>6.1460536356194699E-5</v>
      </c>
      <c r="E2240" s="2">
        <f t="shared" si="110"/>
        <v>1.6454861278936E-2</v>
      </c>
      <c r="K2240">
        <v>2235</v>
      </c>
      <c r="L2240" s="14">
        <v>-4.0037467443157802E-4</v>
      </c>
      <c r="M2240" s="14">
        <v>-0.236767728344389</v>
      </c>
    </row>
    <row r="2241" spans="1:13" x14ac:dyDescent="0.55000000000000004">
      <c r="A2241">
        <v>2236</v>
      </c>
      <c r="C2241">
        <f t="shared" si="108"/>
        <v>7.7548760131319842E-3</v>
      </c>
      <c r="D2241">
        <f t="shared" si="109"/>
        <v>2.7480629728229996E-4</v>
      </c>
      <c r="E2241" s="2">
        <f t="shared" si="110"/>
        <v>5.0892747555182569E-2</v>
      </c>
      <c r="K2241">
        <v>2236</v>
      </c>
      <c r="L2241" s="14">
        <v>-2.4058061911276399E-4</v>
      </c>
      <c r="M2241" s="14">
        <v>-0.21783933391961999</v>
      </c>
    </row>
    <row r="2242" spans="1:13" x14ac:dyDescent="0.55000000000000004">
      <c r="A2242">
        <v>2237</v>
      </c>
      <c r="C2242">
        <f t="shared" si="108"/>
        <v>0.1220546667281496</v>
      </c>
      <c r="D2242">
        <f t="shared" si="109"/>
        <v>4.1918147004700736E-4</v>
      </c>
      <c r="E2242" s="2">
        <f t="shared" si="110"/>
        <v>7.0972366585971711E-2</v>
      </c>
      <c r="K2242">
        <v>2237</v>
      </c>
      <c r="L2242" s="14">
        <v>-2.0531655283349799E-5</v>
      </c>
      <c r="M2242" s="14">
        <v>-0.14435172693756501</v>
      </c>
    </row>
    <row r="2243" spans="1:13" x14ac:dyDescent="0.55000000000000004">
      <c r="A2243">
        <v>2238</v>
      </c>
      <c r="C2243">
        <f t="shared" si="108"/>
        <v>0.20572130880307707</v>
      </c>
      <c r="D2243">
        <f t="shared" si="109"/>
        <v>4.5835092947572485E-4</v>
      </c>
      <c r="E2243" s="2">
        <f t="shared" si="110"/>
        <v>5.7807375077805347E-2</v>
      </c>
      <c r="K2243">
        <v>2238</v>
      </c>
      <c r="L2243" s="14">
        <v>2.04659588980922E-4</v>
      </c>
      <c r="M2243" s="14">
        <v>-3.4710334450895101E-2</v>
      </c>
    </row>
    <row r="2244" spans="1:13" x14ac:dyDescent="0.55000000000000004">
      <c r="A2244">
        <v>2239</v>
      </c>
      <c r="C2244">
        <f t="shared" si="108"/>
        <v>0.23775623863030618</v>
      </c>
      <c r="D2244">
        <f t="shared" si="109"/>
        <v>3.8248396687774944E-4</v>
      </c>
      <c r="E2244" s="2">
        <f t="shared" si="110"/>
        <v>2.3756600058464594E-2</v>
      </c>
      <c r="K2244">
        <v>2239</v>
      </c>
      <c r="L2244" s="14">
        <v>3.7859256956900602E-4</v>
      </c>
      <c r="M2244" s="14">
        <v>8.3624476626283806E-2</v>
      </c>
    </row>
    <row r="2245" spans="1:13" x14ac:dyDescent="0.55000000000000004">
      <c r="A2245">
        <v>2240</v>
      </c>
      <c r="C2245">
        <f t="shared" si="108"/>
        <v>0.21011936406560916</v>
      </c>
      <c r="D2245">
        <f t="shared" si="109"/>
        <v>2.1062159071728387E-4</v>
      </c>
      <c r="E2245" s="2">
        <f t="shared" si="110"/>
        <v>8.4706291544583447E-4</v>
      </c>
      <c r="K2245">
        <v>2240</v>
      </c>
      <c r="L2245" s="14">
        <v>4.5770469249074001E-4</v>
      </c>
      <c r="M2245" s="14">
        <v>0.18101501876381901</v>
      </c>
    </row>
    <row r="2246" spans="1:13" x14ac:dyDescent="0.55000000000000004">
      <c r="A2246">
        <v>2241</v>
      </c>
      <c r="C2246">
        <f t="shared" ref="C2246:C2309" si="111">$D$1*COS($B$2*(A2246-$L$2)+$B$1)</f>
        <v>0.12974695808596667</v>
      </c>
      <c r="D2246">
        <f t="shared" ref="D2246:D2309" si="112">$D$2*COS($B$2*(A2246-$L$3)+$B$3)</f>
        <v>-1.4102365161597815E-5</v>
      </c>
      <c r="E2246" s="2">
        <f t="shared" ref="E2246:E2309" si="113">(M2246-C2246)^2</f>
        <v>1.0675491153590885E-2</v>
      </c>
      <c r="K2246">
        <v>2241</v>
      </c>
      <c r="L2246" s="14">
        <v>4.22181835784396E-4</v>
      </c>
      <c r="M2246" s="14">
        <v>0.23306922651630499</v>
      </c>
    </row>
    <row r="2247" spans="1:13" x14ac:dyDescent="0.55000000000000004">
      <c r="A2247">
        <v>2242</v>
      </c>
      <c r="C2247">
        <f t="shared" si="111"/>
        <v>1.6810800475223004E-2</v>
      </c>
      <c r="D2247">
        <f t="shared" si="112"/>
        <v>-2.3528692464067799E-4</v>
      </c>
      <c r="E2247" s="2">
        <f t="shared" si="113"/>
        <v>4.4074383786520281E-2</v>
      </c>
      <c r="K2247">
        <v>2242</v>
      </c>
      <c r="L2247" s="14">
        <v>2.8092091927988099E-4</v>
      </c>
      <c r="M2247" s="14">
        <v>0.22674980063126901</v>
      </c>
    </row>
    <row r="2248" spans="1:13" x14ac:dyDescent="0.55000000000000004">
      <c r="A2248">
        <v>2243</v>
      </c>
      <c r="C2248">
        <f t="shared" si="111"/>
        <v>-0.10034451371045848</v>
      </c>
      <c r="D2248">
        <f t="shared" si="112"/>
        <v>-3.9741942548897238E-4</v>
      </c>
      <c r="E2248" s="2">
        <f t="shared" si="113"/>
        <v>6.9687549212238381E-2</v>
      </c>
      <c r="K2248">
        <v>2243</v>
      </c>
      <c r="L2248" s="14">
        <v>6.9301615834856803E-5</v>
      </c>
      <c r="M2248" s="14">
        <v>0.16363948052449201</v>
      </c>
    </row>
    <row r="2249" spans="1:13" x14ac:dyDescent="0.55000000000000004">
      <c r="A2249">
        <v>2244</v>
      </c>
      <c r="C2249">
        <f t="shared" si="111"/>
        <v>-0.19231547005020594</v>
      </c>
      <c r="D2249">
        <f t="shared" si="112"/>
        <v>-4.5980802747779871E-4</v>
      </c>
      <c r="E2249" s="2">
        <f t="shared" si="113"/>
        <v>6.3433513712094422E-2</v>
      </c>
      <c r="K2249">
        <v>2244</v>
      </c>
      <c r="L2249" s="14">
        <v>-1.5967470721201901E-4</v>
      </c>
      <c r="M2249" s="14">
        <v>5.95446373747184E-2</v>
      </c>
    </row>
    <row r="2250" spans="1:13" x14ac:dyDescent="0.55000000000000004">
      <c r="A2250">
        <v>2245</v>
      </c>
      <c r="C2250">
        <f t="shared" si="111"/>
        <v>-0.23601929709571728</v>
      </c>
      <c r="D2250">
        <f t="shared" si="112"/>
        <v>-4.067945065546927E-4</v>
      </c>
      <c r="E2250" s="2">
        <f t="shared" si="113"/>
        <v>3.1171939038238214E-2</v>
      </c>
      <c r="K2250">
        <v>2245</v>
      </c>
      <c r="L2250" s="14">
        <v>-3.4865950928767602E-4</v>
      </c>
      <c r="M2250" s="14">
        <v>-5.9463529593666499E-2</v>
      </c>
    </row>
    <row r="2251" spans="1:13" x14ac:dyDescent="0.55000000000000004">
      <c r="A2251">
        <v>2246</v>
      </c>
      <c r="C2251">
        <f t="shared" si="111"/>
        <v>-0.22048725546308945</v>
      </c>
      <c r="D2251">
        <f t="shared" si="112"/>
        <v>-2.5168413903565025E-4</v>
      </c>
      <c r="E2251" s="2">
        <f t="shared" si="113"/>
        <v>3.2385851997603645E-3</v>
      </c>
      <c r="K2251">
        <v>2246</v>
      </c>
      <c r="L2251" s="14">
        <v>-4.5032037433566699E-4</v>
      </c>
      <c r="M2251" s="14">
        <v>-0.16357868669036099</v>
      </c>
    </row>
    <row r="2252" spans="1:13" x14ac:dyDescent="0.55000000000000004">
      <c r="A2252">
        <v>2247</v>
      </c>
      <c r="C2252">
        <f t="shared" si="111"/>
        <v>-0.14961756021192371</v>
      </c>
      <c r="D2252">
        <f t="shared" si="112"/>
        <v>-3.3406357698601504E-5</v>
      </c>
      <c r="E2252" s="2">
        <f t="shared" si="113"/>
        <v>5.9454874018139989E-3</v>
      </c>
      <c r="K2252">
        <v>2247</v>
      </c>
      <c r="L2252" s="14">
        <v>-4.3919570804650101E-4</v>
      </c>
      <c r="M2252" s="14">
        <v>-0.22672454693695401</v>
      </c>
    </row>
    <row r="2253" spans="1:13" x14ac:dyDescent="0.55000000000000004">
      <c r="A2253">
        <v>2248</v>
      </c>
      <c r="C2253">
        <f t="shared" si="111"/>
        <v>-4.1197011036358963E-2</v>
      </c>
      <c r="D2253">
        <f t="shared" si="112"/>
        <v>1.9325571526912806E-4</v>
      </c>
      <c r="E2253" s="2">
        <f t="shared" si="113"/>
        <v>3.6821321877487663E-2</v>
      </c>
      <c r="K2253">
        <v>2248</v>
      </c>
      <c r="L2253" s="14">
        <v>-3.1807175210471999E-4</v>
      </c>
      <c r="M2253" s="14">
        <v>-0.23308583790621001</v>
      </c>
    </row>
    <row r="2254" spans="1:13" x14ac:dyDescent="0.55000000000000004">
      <c r="A2254">
        <v>2249</v>
      </c>
      <c r="C2254">
        <f t="shared" si="111"/>
        <v>7.7563119545093692E-2</v>
      </c>
      <c r="D2254">
        <f t="shared" si="112"/>
        <v>3.7141467721225641E-4</v>
      </c>
      <c r="E2254" s="2">
        <f t="shared" si="113"/>
        <v>6.6890746446925706E-2</v>
      </c>
      <c r="K2254">
        <v>2249</v>
      </c>
      <c r="L2254" s="14">
        <v>-1.17284752674413E-4</v>
      </c>
      <c r="M2254" s="14">
        <v>-0.18106933481229301</v>
      </c>
    </row>
    <row r="2255" spans="1:13" x14ac:dyDescent="0.55000000000000004">
      <c r="A2255">
        <v>2250</v>
      </c>
      <c r="C2255">
        <f t="shared" si="111"/>
        <v>0.17685654202241963</v>
      </c>
      <c r="D2255">
        <f t="shared" si="112"/>
        <v>4.5635638397685085E-4</v>
      </c>
      <c r="E2255" s="2">
        <f t="shared" si="113"/>
        <v>6.7891219461666652E-2</v>
      </c>
      <c r="K2255">
        <v>2250</v>
      </c>
      <c r="L2255" s="14">
        <v>1.12876940644982E-4</v>
      </c>
      <c r="M2255" s="14">
        <v>-8.3702893542034001E-2</v>
      </c>
    </row>
    <row r="2256" spans="1:13" x14ac:dyDescent="0.55000000000000004">
      <c r="A2256">
        <v>2251</v>
      </c>
      <c r="C2256">
        <f t="shared" si="111"/>
        <v>0.23176270029204718</v>
      </c>
      <c r="D2256">
        <f t="shared" si="112"/>
        <v>4.2676225759322173E-4</v>
      </c>
      <c r="E2256" s="2">
        <f t="shared" si="113"/>
        <v>3.8862304277576261E-2</v>
      </c>
      <c r="K2256">
        <v>2251</v>
      </c>
      <c r="L2256" s="14">
        <v>3.1476790394214101E-4</v>
      </c>
      <c r="M2256" s="14">
        <v>3.4627456670881698E-2</v>
      </c>
    </row>
    <row r="2257" spans="1:13" x14ac:dyDescent="0.55000000000000004">
      <c r="A2257">
        <v>2252</v>
      </c>
      <c r="C2257">
        <f t="shared" si="111"/>
        <v>0.22850130595930007</v>
      </c>
      <c r="D2257">
        <f t="shared" si="112"/>
        <v>2.9005979998985269E-4</v>
      </c>
      <c r="E2257" s="2">
        <f t="shared" si="113"/>
        <v>7.0923616745180015E-3</v>
      </c>
      <c r="K2257">
        <v>2252</v>
      </c>
      <c r="L2257" s="14">
        <v>4.3782329301867698E-4</v>
      </c>
      <c r="M2257" s="14">
        <v>0.14428514554742899</v>
      </c>
    </row>
    <row r="2258" spans="1:13" x14ac:dyDescent="0.55000000000000004">
      <c r="A2258">
        <v>2253</v>
      </c>
      <c r="C2258">
        <f t="shared" si="111"/>
        <v>0.1678909002563356</v>
      </c>
      <c r="D2258">
        <f t="shared" si="112"/>
        <v>8.0558446563881126E-5</v>
      </c>
      <c r="E2258" s="2">
        <f t="shared" si="113"/>
        <v>2.4914896934079924E-3</v>
      </c>
      <c r="K2258">
        <v>2253</v>
      </c>
      <c r="L2258" s="14">
        <v>4.5122312230016202E-4</v>
      </c>
      <c r="M2258" s="14">
        <v>0.217805724641562</v>
      </c>
    </row>
    <row r="2259" spans="1:13" x14ac:dyDescent="0.55000000000000004">
      <c r="A2259">
        <v>2254</v>
      </c>
      <c r="C2259">
        <f t="shared" si="111"/>
        <v>6.5143417449251645E-2</v>
      </c>
      <c r="D2259">
        <f t="shared" si="112"/>
        <v>-1.4916137891071813E-4</v>
      </c>
      <c r="E2259" s="2">
        <f t="shared" si="113"/>
        <v>2.9457574791933797E-2</v>
      </c>
      <c r="K2259">
        <v>2254</v>
      </c>
      <c r="L2259" s="14">
        <v>3.5161132141654002E-4</v>
      </c>
      <c r="M2259" s="14">
        <v>0.23677550883059501</v>
      </c>
    </row>
    <row r="2260" spans="1:13" x14ac:dyDescent="0.55000000000000004">
      <c r="A2260">
        <v>2255</v>
      </c>
      <c r="C2260">
        <f t="shared" si="111"/>
        <v>-5.3953690023073667E-2</v>
      </c>
      <c r="D2260">
        <f t="shared" si="112"/>
        <v>-3.4144484235165641E-4</v>
      </c>
      <c r="E2260" s="2">
        <f t="shared" si="113"/>
        <v>6.2698701682616015E-2</v>
      </c>
      <c r="K2260">
        <v>2255</v>
      </c>
      <c r="L2260" s="14">
        <v>1.63936283845866E-4</v>
      </c>
      <c r="M2260" s="14">
        <v>0.19644339798438701</v>
      </c>
    </row>
    <row r="2261" spans="1:13" x14ac:dyDescent="0.55000000000000004">
      <c r="A2261">
        <v>2256</v>
      </c>
      <c r="C2261">
        <f t="shared" si="111"/>
        <v>-0.15950955855399049</v>
      </c>
      <c r="D2261">
        <f t="shared" si="112"/>
        <v>-4.4803284745013997E-4</v>
      </c>
      <c r="E2261" s="2">
        <f t="shared" si="113"/>
        <v>7.0979817824646046E-2</v>
      </c>
      <c r="K2261">
        <v>2256</v>
      </c>
      <c r="L2261" s="14">
        <v>-6.4797613000877201E-5</v>
      </c>
      <c r="M2261" s="14">
        <v>0.106910819466622</v>
      </c>
    </row>
    <row r="2262" spans="1:13" x14ac:dyDescent="0.55000000000000004">
      <c r="A2262">
        <v>2257</v>
      </c>
      <c r="C2262">
        <f t="shared" si="111"/>
        <v>-0.22503189008229907</v>
      </c>
      <c r="D2262">
        <f t="shared" si="112"/>
        <v>-4.4217405162221159E-4</v>
      </c>
      <c r="E2262" s="2">
        <f t="shared" si="113"/>
        <v>4.6497872335953483E-2</v>
      </c>
      <c r="K2262">
        <v>2257</v>
      </c>
      <c r="L2262" s="14">
        <v>-2.7730254569634298E-4</v>
      </c>
      <c r="M2262" s="14">
        <v>-9.3982370131329793E-3</v>
      </c>
    </row>
    <row r="2263" spans="1:13" x14ac:dyDescent="0.55000000000000004">
      <c r="A2263">
        <v>2258</v>
      </c>
      <c r="C2263">
        <f t="shared" si="111"/>
        <v>-0.23407596049648122</v>
      </c>
      <c r="D2263">
        <f t="shared" si="112"/>
        <v>-3.2533888912698134E-4</v>
      </c>
      <c r="E2263" s="2">
        <f t="shared" si="113"/>
        <v>1.2259475054653694E-2</v>
      </c>
      <c r="K2263">
        <v>2258</v>
      </c>
      <c r="L2263" s="14">
        <v>-4.2035533556205701E-4</v>
      </c>
      <c r="M2263" s="14">
        <v>-0.123353446730519</v>
      </c>
    </row>
    <row r="2264" spans="1:13" x14ac:dyDescent="0.55000000000000004">
      <c r="A2264">
        <v>2259</v>
      </c>
      <c r="C2264">
        <f t="shared" si="111"/>
        <v>-0.18437189875636054</v>
      </c>
      <c r="D2264">
        <f t="shared" si="112"/>
        <v>-1.2685052306215773E-4</v>
      </c>
      <c r="E2264" s="2">
        <f t="shared" si="113"/>
        <v>4.8585513030095356E-4</v>
      </c>
      <c r="K2264">
        <v>2259</v>
      </c>
      <c r="L2264" s="14">
        <v>-4.5812752394107001E-4</v>
      </c>
      <c r="M2264" s="14">
        <v>-0.206414020485018</v>
      </c>
    </row>
    <row r="2265" spans="1:13" x14ac:dyDescent="0.55000000000000004">
      <c r="A2265">
        <v>2260</v>
      </c>
      <c r="C2265">
        <f t="shared" si="111"/>
        <v>-8.8394376680317521E-2</v>
      </c>
      <c r="D2265">
        <f t="shared" si="112"/>
        <v>1.0347465049394445E-4</v>
      </c>
      <c r="E2265" s="2">
        <f t="shared" si="113"/>
        <v>2.2315144938632674E-2</v>
      </c>
      <c r="K2265">
        <v>2260</v>
      </c>
      <c r="L2265" s="14">
        <v>-3.8115883193221402E-4</v>
      </c>
      <c r="M2265" s="14">
        <v>-0.23777692230942599</v>
      </c>
    </row>
    <row r="2266" spans="1:13" x14ac:dyDescent="0.55000000000000004">
      <c r="A2266">
        <v>2261</v>
      </c>
      <c r="C2266">
        <f t="shared" si="111"/>
        <v>2.9768270737406056E-2</v>
      </c>
      <c r="D2266">
        <f t="shared" si="112"/>
        <v>3.0782986785025138E-4</v>
      </c>
      <c r="E2266" s="2">
        <f t="shared" si="113"/>
        <v>5.7291002539140094E-2</v>
      </c>
      <c r="K2266">
        <v>2261</v>
      </c>
      <c r="L2266" s="14">
        <v>-2.08726545928206E-4</v>
      </c>
      <c r="M2266" s="14">
        <v>-0.20958711888050099</v>
      </c>
    </row>
    <row r="2267" spans="1:13" x14ac:dyDescent="0.55000000000000004">
      <c r="A2267">
        <v>2262</v>
      </c>
      <c r="C2267">
        <f t="shared" si="111"/>
        <v>0.14045970966470392</v>
      </c>
      <c r="D2267">
        <f t="shared" si="112"/>
        <v>4.3492627691438636E-4</v>
      </c>
      <c r="E2267" s="2">
        <f t="shared" si="113"/>
        <v>7.2557304438380862E-2</v>
      </c>
      <c r="K2267">
        <v>2262</v>
      </c>
      <c r="L2267" s="14">
        <v>1.59825983490062E-5</v>
      </c>
      <c r="M2267" s="14">
        <v>-0.128904921343862</v>
      </c>
    </row>
    <row r="2268" spans="1:13" x14ac:dyDescent="0.55000000000000004">
      <c r="A2268">
        <v>2263</v>
      </c>
      <c r="C2268">
        <f t="shared" si="111"/>
        <v>0.21589872212242506</v>
      </c>
      <c r="D2268">
        <f t="shared" si="112"/>
        <v>4.5286535799307127E-4</v>
      </c>
      <c r="E2268" s="2">
        <f t="shared" si="113"/>
        <v>5.37481204040147E-2</v>
      </c>
      <c r="K2268">
        <v>2263</v>
      </c>
      <c r="L2268" s="14">
        <v>2.3668880172086801E-4</v>
      </c>
      <c r="M2268" s="14">
        <v>-1.5937686588576801E-2</v>
      </c>
    </row>
    <row r="2269" spans="1:13" x14ac:dyDescent="0.55000000000000004">
      <c r="A2269">
        <v>2264</v>
      </c>
      <c r="C2269">
        <f t="shared" si="111"/>
        <v>0.23715170611209874</v>
      </c>
      <c r="D2269">
        <f t="shared" si="112"/>
        <v>3.5714477986039246E-4</v>
      </c>
      <c r="E2269" s="2">
        <f t="shared" si="113"/>
        <v>1.8531503628820684E-2</v>
      </c>
      <c r="K2269">
        <v>2264</v>
      </c>
      <c r="L2269" s="14">
        <v>3.9811482639101099E-4</v>
      </c>
      <c r="M2269" s="14">
        <v>0.101021240643047</v>
      </c>
    </row>
    <row r="2270" spans="1:13" x14ac:dyDescent="0.55000000000000004">
      <c r="A2270">
        <v>2265</v>
      </c>
      <c r="C2270">
        <f t="shared" si="111"/>
        <v>0.19888461062945101</v>
      </c>
      <c r="D2270">
        <f t="shared" si="112"/>
        <v>1.7178838999896086E-4</v>
      </c>
      <c r="E2270" s="2">
        <f t="shared" si="113"/>
        <v>3.8512439730801772E-5</v>
      </c>
      <c r="K2270">
        <v>2265</v>
      </c>
      <c r="L2270" s="14">
        <v>4.5983052306644502E-4</v>
      </c>
      <c r="M2270" s="14">
        <v>0.19267877146534099</v>
      </c>
    </row>
    <row r="2271" spans="1:13" x14ac:dyDescent="0.55000000000000004">
      <c r="A2271">
        <v>2266</v>
      </c>
      <c r="C2271">
        <f t="shared" si="111"/>
        <v>0.11070167003448105</v>
      </c>
      <c r="D2271">
        <f t="shared" si="112"/>
        <v>-5.668326473964952E-5</v>
      </c>
      <c r="E2271" s="2">
        <f t="shared" si="113"/>
        <v>1.5719401819976327E-2</v>
      </c>
      <c r="K2271">
        <v>2266</v>
      </c>
      <c r="L2271" s="14">
        <v>4.0637881265841901E-4</v>
      </c>
      <c r="M2271" s="14">
        <v>0.23607870868181999</v>
      </c>
    </row>
    <row r="2272" spans="1:13" x14ac:dyDescent="0.55000000000000004">
      <c r="A2272">
        <v>2267</v>
      </c>
      <c r="C2272">
        <f t="shared" si="111"/>
        <v>-5.2650563335563064E-3</v>
      </c>
      <c r="D2272">
        <f t="shared" si="112"/>
        <v>-2.7092861481858084E-4</v>
      </c>
      <c r="E2272" s="2">
        <f t="shared" si="113"/>
        <v>5.0902726159077975E-2</v>
      </c>
      <c r="K2272">
        <v>2267</v>
      </c>
      <c r="L2272" s="14">
        <v>2.5114700762896198E-4</v>
      </c>
      <c r="M2272" s="14">
        <v>0.220351268782952</v>
      </c>
    </row>
    <row r="2273" spans="1:13" x14ac:dyDescent="0.55000000000000004">
      <c r="A2273">
        <v>2268</v>
      </c>
      <c r="C2273">
        <f t="shared" si="111"/>
        <v>-0.11991036453970592</v>
      </c>
      <c r="D2273">
        <f t="shared" si="112"/>
        <v>-4.1717659329943069E-4</v>
      </c>
      <c r="E2273" s="2">
        <f t="shared" si="113"/>
        <v>7.254718755707415E-2</v>
      </c>
      <c r="K2273">
        <v>2268</v>
      </c>
      <c r="L2273" s="14">
        <v>3.3013876535906999E-5</v>
      </c>
      <c r="M2273" s="14">
        <v>0.149435486657364</v>
      </c>
    </row>
    <row r="2274" spans="1:13" x14ac:dyDescent="0.55000000000000004">
      <c r="A2274">
        <v>2269</v>
      </c>
      <c r="C2274">
        <f t="shared" si="111"/>
        <v>-0.20446069875719503</v>
      </c>
      <c r="D2274">
        <f t="shared" si="112"/>
        <v>-4.5872204024835641E-4</v>
      </c>
      <c r="E2274" s="2">
        <f t="shared" si="113"/>
        <v>6.0296451932104991E-2</v>
      </c>
      <c r="K2274">
        <v>2269</v>
      </c>
      <c r="L2274" s="14">
        <v>-1.93387784738787E-4</v>
      </c>
      <c r="M2274" s="14">
        <v>4.1092659867982398E-2</v>
      </c>
    </row>
    <row r="2275" spans="1:13" x14ac:dyDescent="0.55000000000000004">
      <c r="A2275">
        <v>2270</v>
      </c>
      <c r="C2275">
        <f t="shared" si="111"/>
        <v>-0.23769570727618269</v>
      </c>
      <c r="D2275">
        <f t="shared" si="112"/>
        <v>-3.8513792418927922E-4</v>
      </c>
      <c r="E2275" s="2">
        <f t="shared" si="113"/>
        <v>2.5649184808356651E-2</v>
      </c>
      <c r="K2275">
        <v>2270</v>
      </c>
      <c r="L2275" s="14">
        <v>-3.7135427563493302E-4</v>
      </c>
      <c r="M2275" s="14">
        <v>-7.7542078505690407E-2</v>
      </c>
    </row>
    <row r="2276" spans="1:13" x14ac:dyDescent="0.55000000000000004">
      <c r="A2276">
        <v>2271</v>
      </c>
      <c r="C2276">
        <f t="shared" si="111"/>
        <v>-0.21127410349766321</v>
      </c>
      <c r="D2276">
        <f t="shared" si="112"/>
        <v>-2.1489230722337115E-4</v>
      </c>
      <c r="E2276" s="2">
        <f t="shared" si="113"/>
        <v>1.1915048344731951E-3</v>
      </c>
      <c r="K2276">
        <v>2271</v>
      </c>
      <c r="L2276" s="14">
        <v>-4.5631278448363398E-4</v>
      </c>
      <c r="M2276" s="14">
        <v>-0.17675592228148099</v>
      </c>
    </row>
    <row r="2277" spans="1:13" x14ac:dyDescent="0.55000000000000004">
      <c r="A2277">
        <v>2272</v>
      </c>
      <c r="C2277">
        <f t="shared" si="111"/>
        <v>-0.13182715304601278</v>
      </c>
      <c r="D2277">
        <f t="shared" si="112"/>
        <v>9.2867492860772949E-6</v>
      </c>
      <c r="E2277" s="2">
        <f t="shared" si="113"/>
        <v>9.9746152824219843E-3</v>
      </c>
      <c r="K2277">
        <v>2272</v>
      </c>
      <c r="L2277" s="14">
        <v>-4.2698492569940498E-4</v>
      </c>
      <c r="M2277" s="14">
        <v>-0.23170014880774001</v>
      </c>
    </row>
    <row r="2278" spans="1:13" x14ac:dyDescent="0.55000000000000004">
      <c r="A2278">
        <v>2273</v>
      </c>
      <c r="C2278">
        <f t="shared" si="111"/>
        <v>-1.9294365876587661E-2</v>
      </c>
      <c r="D2278">
        <f t="shared" si="112"/>
        <v>2.3113502747241718E-4</v>
      </c>
      <c r="E2278" s="2">
        <f t="shared" si="113"/>
        <v>4.3814556720130314E-2</v>
      </c>
      <c r="K2278">
        <v>2273</v>
      </c>
      <c r="L2278" s="14">
        <v>-2.9071604345158602E-4</v>
      </c>
      <c r="M2278" s="14">
        <v>-0.22861363570172899</v>
      </c>
    </row>
    <row r="2279" spans="1:13" x14ac:dyDescent="0.55000000000000004">
      <c r="A2279">
        <v>2274</v>
      </c>
      <c r="C2279">
        <f t="shared" si="111"/>
        <v>9.8080900434828991E-2</v>
      </c>
      <c r="D2279">
        <f t="shared" si="112"/>
        <v>3.9497328570381403E-4</v>
      </c>
      <c r="E2279" s="2">
        <f t="shared" si="113"/>
        <v>7.0942492832533857E-2</v>
      </c>
      <c r="K2279">
        <v>2274</v>
      </c>
      <c r="L2279" s="14">
        <v>-8.1635524649915404E-5</v>
      </c>
      <c r="M2279" s="14">
        <v>-0.16826941931818701</v>
      </c>
    </row>
    <row r="2280" spans="1:13" x14ac:dyDescent="0.55000000000000004">
      <c r="A2280">
        <v>2275</v>
      </c>
      <c r="C2280">
        <f t="shared" si="111"/>
        <v>0.19083992811931186</v>
      </c>
      <c r="D2280">
        <f t="shared" si="112"/>
        <v>4.5968157460129073E-4</v>
      </c>
      <c r="E2280" s="2">
        <f t="shared" si="113"/>
        <v>6.5854343347236874E-2</v>
      </c>
      <c r="K2280">
        <v>2275</v>
      </c>
      <c r="L2280" s="14">
        <v>1.4789111773035499E-4</v>
      </c>
      <c r="M2280" s="14">
        <v>-6.5781082998711896E-2</v>
      </c>
    </row>
    <row r="2281" spans="1:13" x14ac:dyDescent="0.55000000000000004">
      <c r="A2281">
        <v>2276</v>
      </c>
      <c r="C2281">
        <f t="shared" si="111"/>
        <v>0.2357021564322479</v>
      </c>
      <c r="D2281">
        <f t="shared" si="112"/>
        <v>4.0901947759340801E-4</v>
      </c>
      <c r="E2281" s="2">
        <f t="shared" si="113"/>
        <v>3.3313412706413519E-2</v>
      </c>
      <c r="K2281">
        <v>2276</v>
      </c>
      <c r="L2281" s="14">
        <v>3.4037751222516999E-4</v>
      </c>
      <c r="M2281" s="14">
        <v>5.3182533634003201E-2</v>
      </c>
    </row>
    <row r="2282" spans="1:13" x14ac:dyDescent="0.55000000000000004">
      <c r="A2282">
        <v>2277</v>
      </c>
      <c r="C2282">
        <f t="shared" si="111"/>
        <v>0.22140811168877966</v>
      </c>
      <c r="D2282">
        <f t="shared" si="112"/>
        <v>2.5570211315754742E-4</v>
      </c>
      <c r="E2282" s="2">
        <f t="shared" si="113"/>
        <v>3.9164888119487184E-3</v>
      </c>
      <c r="K2282">
        <v>2277</v>
      </c>
      <c r="L2282" s="14">
        <v>4.47614247234404E-4</v>
      </c>
      <c r="M2282" s="14">
        <v>0.15882625479759499</v>
      </c>
    </row>
    <row r="2283" spans="1:13" x14ac:dyDescent="0.55000000000000004">
      <c r="A2283">
        <v>2278</v>
      </c>
      <c r="C2283">
        <f t="shared" si="111"/>
        <v>0.15154529782424345</v>
      </c>
      <c r="D2283">
        <f t="shared" si="112"/>
        <v>3.8208908091274551E-5</v>
      </c>
      <c r="E2283" s="2">
        <f t="shared" si="113"/>
        <v>5.3502871871643253E-3</v>
      </c>
      <c r="K2283">
        <v>2278</v>
      </c>
      <c r="L2283" s="14">
        <v>4.42743217226586E-4</v>
      </c>
      <c r="M2283" s="14">
        <v>0.22469095516057699</v>
      </c>
    </row>
    <row r="2284" spans="1:13" x14ac:dyDescent="0.55000000000000004">
      <c r="A2284">
        <v>2279</v>
      </c>
      <c r="C2284">
        <f t="shared" si="111"/>
        <v>4.3647808528099151E-2</v>
      </c>
      <c r="D2284">
        <f t="shared" si="112"/>
        <v>-1.8887392752450251E-4</v>
      </c>
      <c r="E2284" s="2">
        <f t="shared" si="113"/>
        <v>3.6340789476775187E-2</v>
      </c>
      <c r="K2284">
        <v>2279</v>
      </c>
      <c r="L2284" s="14">
        <v>3.2698440188485103E-4</v>
      </c>
      <c r="M2284" s="14">
        <v>0.234280411922102</v>
      </c>
    </row>
    <row r="2285" spans="1:13" x14ac:dyDescent="0.55000000000000004">
      <c r="A2285">
        <v>2280</v>
      </c>
      <c r="C2285">
        <f t="shared" si="111"/>
        <v>-7.5204360685638877E-2</v>
      </c>
      <c r="D2285">
        <f t="shared" si="112"/>
        <v>-3.6855338847880656E-4</v>
      </c>
      <c r="E2285" s="2">
        <f t="shared" si="113"/>
        <v>6.7806726158317704E-2</v>
      </c>
      <c r="K2285">
        <v>2280</v>
      </c>
      <c r="L2285" s="14">
        <v>1.29330314627092E-4</v>
      </c>
      <c r="M2285" s="14">
        <v>0.18519288614757501</v>
      </c>
    </row>
    <row r="2286" spans="1:13" x14ac:dyDescent="0.55000000000000004">
      <c r="A2286">
        <v>2281</v>
      </c>
      <c r="C2286">
        <f t="shared" si="111"/>
        <v>-0.17518182055027989</v>
      </c>
      <c r="D2286">
        <f t="shared" si="112"/>
        <v>-4.5573371741549875E-4</v>
      </c>
      <c r="E2286" s="2">
        <f t="shared" si="113"/>
        <v>7.017438020450413E-2</v>
      </c>
      <c r="K2286">
        <v>2281</v>
      </c>
      <c r="L2286" s="14">
        <v>-1.00715352236046E-4</v>
      </c>
      <c r="M2286" s="14">
        <v>8.9722653184129003E-2</v>
      </c>
    </row>
    <row r="2287" spans="1:13" x14ac:dyDescent="0.55000000000000004">
      <c r="A2287">
        <v>2282</v>
      </c>
      <c r="C2287">
        <f t="shared" si="111"/>
        <v>-0.23119233599639299</v>
      </c>
      <c r="D2287">
        <f t="shared" si="112"/>
        <v>-4.2853448938608071E-4</v>
      </c>
      <c r="E2287" s="2">
        <f t="shared" si="113"/>
        <v>4.1198104138365908E-2</v>
      </c>
      <c r="K2287">
        <v>2282</v>
      </c>
      <c r="L2287" s="14">
        <v>-3.0553623433898102E-4</v>
      </c>
      <c r="M2287" s="14">
        <v>-2.8219174868213501E-2</v>
      </c>
    </row>
    <row r="2288" spans="1:13" x14ac:dyDescent="0.55000000000000004">
      <c r="A2288">
        <v>2283</v>
      </c>
      <c r="C2288">
        <f t="shared" si="111"/>
        <v>-0.22917844825578237</v>
      </c>
      <c r="D2288">
        <f t="shared" si="112"/>
        <v>-2.9378213731131637E-4</v>
      </c>
      <c r="E2288" s="2">
        <f t="shared" si="113"/>
        <v>8.1153275373825415E-3</v>
      </c>
      <c r="K2288">
        <v>2283</v>
      </c>
      <c r="L2288" s="14">
        <v>-4.3383367114252801E-4</v>
      </c>
      <c r="M2288" s="14">
        <v>-0.13909333551576</v>
      </c>
    </row>
    <row r="2289" spans="1:13" x14ac:dyDescent="0.55000000000000004">
      <c r="A2289">
        <v>2284</v>
      </c>
      <c r="C2289">
        <f t="shared" si="111"/>
        <v>-0.16964560070197696</v>
      </c>
      <c r="D2289">
        <f t="shared" si="112"/>
        <v>-8.5296661209175199E-5</v>
      </c>
      <c r="E2289" s="2">
        <f t="shared" si="113"/>
        <v>2.0688949323290303E-3</v>
      </c>
      <c r="K2289">
        <v>2284</v>
      </c>
      <c r="L2289" s="14">
        <v>-4.5347477369972098E-4</v>
      </c>
      <c r="M2289" s="14">
        <v>-0.21513070741097601</v>
      </c>
    </row>
    <row r="2290" spans="1:13" x14ac:dyDescent="0.55000000000000004">
      <c r="A2290">
        <v>2285</v>
      </c>
      <c r="C2290">
        <f t="shared" si="111"/>
        <v>-6.7535283218113529E-2</v>
      </c>
      <c r="D2290">
        <f t="shared" si="112"/>
        <v>1.4459647894520382E-4</v>
      </c>
      <c r="E2290" s="2">
        <f t="shared" si="113"/>
        <v>2.8815733302595823E-2</v>
      </c>
      <c r="K2290">
        <v>2285</v>
      </c>
      <c r="L2290" s="14">
        <v>-3.5954030603055701E-4</v>
      </c>
      <c r="M2290" s="14">
        <v>-0.23728725906109399</v>
      </c>
    </row>
    <row r="2291" spans="1:13" x14ac:dyDescent="0.55000000000000004">
      <c r="A2291">
        <v>2286</v>
      </c>
      <c r="C2291">
        <f t="shared" si="111"/>
        <v>5.1524966823281594E-2</v>
      </c>
      <c r="D2291">
        <f t="shared" si="112"/>
        <v>3.3819895073792697E-4</v>
      </c>
      <c r="E2291" s="2">
        <f t="shared" si="113"/>
        <v>6.3271723372694488E-2</v>
      </c>
      <c r="K2291">
        <v>2286</v>
      </c>
      <c r="L2291" s="14">
        <v>-1.7555673828991E-4</v>
      </c>
      <c r="M2291" s="14">
        <v>-0.20001374465607399</v>
      </c>
    </row>
    <row r="2292" spans="1:13" x14ac:dyDescent="0.55000000000000004">
      <c r="A2292">
        <v>2287</v>
      </c>
      <c r="C2292">
        <f t="shared" si="111"/>
        <v>0.15765353625151324</v>
      </c>
      <c r="D2292">
        <f t="shared" si="112"/>
        <v>4.469206145632974E-4</v>
      </c>
      <c r="E2292" s="2">
        <f t="shared" si="113"/>
        <v>7.3061594464317342E-2</v>
      </c>
      <c r="K2292">
        <v>2287</v>
      </c>
      <c r="L2292" s="14">
        <v>5.2396103630381997E-5</v>
      </c>
      <c r="M2292" s="14">
        <v>-0.11264554710675</v>
      </c>
    </row>
    <row r="2293" spans="1:13" x14ac:dyDescent="0.55000000000000004">
      <c r="A2293">
        <v>2288</v>
      </c>
      <c r="C2293">
        <f t="shared" si="111"/>
        <v>0.2242143911540484</v>
      </c>
      <c r="D2293">
        <f t="shared" si="112"/>
        <v>4.4347462447396111E-4</v>
      </c>
      <c r="E2293" s="2">
        <f t="shared" si="113"/>
        <v>4.8964380190534111E-2</v>
      </c>
      <c r="K2293">
        <v>2288</v>
      </c>
      <c r="L2293" s="14">
        <v>2.6722601635461598E-4</v>
      </c>
      <c r="M2293" s="14">
        <v>2.9354265177004798E-3</v>
      </c>
    </row>
    <row r="2294" spans="1:13" x14ac:dyDescent="0.55000000000000004">
      <c r="A2294">
        <v>2289</v>
      </c>
      <c r="C2294">
        <f t="shared" si="111"/>
        <v>0.23450215994194384</v>
      </c>
      <c r="D2294">
        <f t="shared" si="112"/>
        <v>3.2872585134545158E-4</v>
      </c>
      <c r="E2294" s="2">
        <f t="shared" si="113"/>
        <v>1.3623781471791928E-2</v>
      </c>
      <c r="K2294">
        <v>2289</v>
      </c>
      <c r="L2294" s="14">
        <v>4.1512751553298398E-4</v>
      </c>
      <c r="M2294" s="14">
        <v>0.117781204360729</v>
      </c>
    </row>
    <row r="2295" spans="1:13" x14ac:dyDescent="0.55000000000000004">
      <c r="A2295">
        <v>2290</v>
      </c>
      <c r="C2295">
        <f t="shared" si="111"/>
        <v>0.18593482949828985</v>
      </c>
      <c r="D2295">
        <f t="shared" si="112"/>
        <v>1.3147381852200672E-4</v>
      </c>
      <c r="E2295" s="2">
        <f t="shared" si="113"/>
        <v>2.9560335510762817E-4</v>
      </c>
      <c r="K2295">
        <v>2290</v>
      </c>
      <c r="L2295" s="14">
        <v>4.59057753181974E-4</v>
      </c>
      <c r="M2295" s="14">
        <v>0.203127948910067</v>
      </c>
    </row>
    <row r="2296" spans="1:13" x14ac:dyDescent="0.55000000000000004">
      <c r="A2296">
        <v>2291</v>
      </c>
      <c r="C2296">
        <f t="shared" si="111"/>
        <v>9.0701776046460902E-2</v>
      </c>
      <c r="D2296">
        <f t="shared" si="112"/>
        <v>-9.8775371501786421E-5</v>
      </c>
      <c r="E2296" s="2">
        <f t="shared" si="113"/>
        <v>2.1579099523787591E-2</v>
      </c>
      <c r="K2296">
        <v>2291</v>
      </c>
      <c r="L2296" s="14">
        <v>3.8801412875898498E-4</v>
      </c>
      <c r="M2296" s="14">
        <v>0.23760003854056799</v>
      </c>
    </row>
    <row r="2297" spans="1:13" x14ac:dyDescent="0.55000000000000004">
      <c r="A2297">
        <v>2292</v>
      </c>
      <c r="C2297">
        <f t="shared" si="111"/>
        <v>-2.7295511351823912E-2</v>
      </c>
      <c r="D2297">
        <f t="shared" si="112"/>
        <v>-3.0423402529986915E-4</v>
      </c>
      <c r="E2297" s="2">
        <f t="shared" si="113"/>
        <v>5.753245304978287E-2</v>
      </c>
      <c r="K2297">
        <v>2292</v>
      </c>
      <c r="L2297" s="14">
        <v>2.19789958723407E-4</v>
      </c>
      <c r="M2297" s="14">
        <v>0.21256372455495301</v>
      </c>
    </row>
    <row r="2298" spans="1:13" x14ac:dyDescent="0.55000000000000004">
      <c r="A2298">
        <v>2293</v>
      </c>
      <c r="C2298">
        <f t="shared" si="111"/>
        <v>-0.13844220074382654</v>
      </c>
      <c r="D2298">
        <f t="shared" si="112"/>
        <v>-4.3333635149156224E-4</v>
      </c>
      <c r="E2298" s="2">
        <f t="shared" si="113"/>
        <v>7.4382584466103852E-2</v>
      </c>
      <c r="K2298">
        <v>2293</v>
      </c>
      <c r="L2298" s="14">
        <v>-3.48196995236375E-6</v>
      </c>
      <c r="M2298" s="14">
        <v>0.13428950710493801</v>
      </c>
    </row>
    <row r="2299" spans="1:13" x14ac:dyDescent="0.55000000000000004">
      <c r="A2299">
        <v>2294</v>
      </c>
      <c r="C2299">
        <f t="shared" si="111"/>
        <v>-0.21484281588004253</v>
      </c>
      <c r="D2299">
        <f t="shared" si="112"/>
        <v>-4.5368038746568528E-4</v>
      </c>
      <c r="E2299" s="2">
        <f t="shared" si="113"/>
        <v>5.6275446988544107E-2</v>
      </c>
      <c r="K2299">
        <v>2294</v>
      </c>
      <c r="L2299" s="14">
        <v>-2.2588181765299201E-4</v>
      </c>
      <c r="M2299" s="14">
        <v>2.23816495288695E-2</v>
      </c>
    </row>
    <row r="2300" spans="1:13" x14ac:dyDescent="0.55000000000000004">
      <c r="A2300">
        <v>2295</v>
      </c>
      <c r="C2300">
        <f t="shared" si="111"/>
        <v>-0.23732241275766811</v>
      </c>
      <c r="D2300">
        <f t="shared" si="112"/>
        <v>-3.6016020901077315E-4</v>
      </c>
      <c r="E2300" s="2">
        <f t="shared" si="113"/>
        <v>2.0218161535642116E-2</v>
      </c>
      <c r="K2300">
        <v>2295</v>
      </c>
      <c r="L2300" s="14">
        <v>-3.9170816285336398E-4</v>
      </c>
      <c r="M2300" s="14">
        <v>-9.5131831017378002E-2</v>
      </c>
    </row>
    <row r="2301" spans="1:13" x14ac:dyDescent="0.55000000000000004">
      <c r="A2301">
        <v>2296</v>
      </c>
      <c r="C2301">
        <f t="shared" si="111"/>
        <v>-0.20023908639350821</v>
      </c>
      <c r="D2301">
        <f t="shared" si="112"/>
        <v>-1.7624740967028493E-4</v>
      </c>
      <c r="E2301" s="2">
        <f t="shared" si="113"/>
        <v>1.3041941634139021E-4</v>
      </c>
      <c r="K2301">
        <v>2296</v>
      </c>
      <c r="L2301" s="14">
        <v>-4.5942876868608398E-4</v>
      </c>
      <c r="M2301" s="14">
        <v>-0.188818954330288</v>
      </c>
    </row>
    <row r="2302" spans="1:13" x14ac:dyDescent="0.55000000000000004">
      <c r="A2302">
        <v>2297</v>
      </c>
      <c r="C2302">
        <f t="shared" si="111"/>
        <v>-0.1128999700495749</v>
      </c>
      <c r="D2302">
        <f t="shared" si="112"/>
        <v>5.1899774497853884E-5</v>
      </c>
      <c r="E2302" s="2">
        <f t="shared" si="113"/>
        <v>1.4961015278066255E-2</v>
      </c>
      <c r="K2302">
        <v>2297</v>
      </c>
      <c r="L2302" s="14">
        <v>-4.1208258931221001E-4</v>
      </c>
      <c r="M2302" s="14">
        <v>-0.23521519918342501</v>
      </c>
    </row>
    <row r="2303" spans="1:13" x14ac:dyDescent="0.55000000000000004">
      <c r="A2303">
        <v>2298</v>
      </c>
      <c r="C2303">
        <f t="shared" si="111"/>
        <v>2.7746590333872444E-3</v>
      </c>
      <c r="D2303">
        <f t="shared" si="112"/>
        <v>2.6702120922611591E-4</v>
      </c>
      <c r="E2303" s="2">
        <f t="shared" si="113"/>
        <v>5.0838974391787146E-2</v>
      </c>
      <c r="K2303">
        <v>2298</v>
      </c>
      <c r="L2303" s="14">
        <v>-2.6152776907030099E-4</v>
      </c>
      <c r="M2303" s="14">
        <v>-0.22270033823191299</v>
      </c>
    </row>
    <row r="2304" spans="1:13" x14ac:dyDescent="0.55000000000000004">
      <c r="A2304">
        <v>2299</v>
      </c>
      <c r="C2304">
        <f t="shared" si="111"/>
        <v>0.11775290718415095</v>
      </c>
      <c r="D2304">
        <f t="shared" si="112"/>
        <v>4.1512594880007678E-4</v>
      </c>
      <c r="E2304" s="2">
        <f t="shared" si="113"/>
        <v>7.4071992700574796E-2</v>
      </c>
      <c r="K2304">
        <v>2299</v>
      </c>
      <c r="L2304" s="14">
        <v>-4.5471696664242203E-5</v>
      </c>
      <c r="M2304" s="14">
        <v>-0.15440879603761901</v>
      </c>
    </row>
    <row r="2305" spans="1:13" x14ac:dyDescent="0.55000000000000004">
      <c r="A2305">
        <v>2300</v>
      </c>
      <c r="C2305">
        <f t="shared" si="111"/>
        <v>0.20317765766690574</v>
      </c>
      <c r="D2305">
        <f t="shared" si="112"/>
        <v>4.5904282538730511E-4</v>
      </c>
      <c r="E2305" s="2">
        <f t="shared" si="113"/>
        <v>6.2811522550764387E-2</v>
      </c>
      <c r="K2305">
        <v>2300</v>
      </c>
      <c r="L2305" s="14">
        <v>1.81973044257303E-4</v>
      </c>
      <c r="M2305" s="14">
        <v>-4.7444612993074502E-2</v>
      </c>
    </row>
    <row r="2306" spans="1:13" x14ac:dyDescent="0.55000000000000004">
      <c r="A2306">
        <v>2301</v>
      </c>
      <c r="C2306">
        <f t="shared" si="111"/>
        <v>0.2376090987204523</v>
      </c>
      <c r="D2306">
        <f t="shared" si="112"/>
        <v>3.8774962865825398E-4</v>
      </c>
      <c r="E2306" s="2">
        <f t="shared" si="113"/>
        <v>2.7624677436306661E-2</v>
      </c>
      <c r="K2306">
        <v>2301</v>
      </c>
      <c r="L2306" s="14">
        <v>3.6384150736579603E-4</v>
      </c>
      <c r="M2306" s="14">
        <v>7.1402367700596603E-2</v>
      </c>
    </row>
    <row r="2307" spans="1:13" x14ac:dyDescent="0.55000000000000004">
      <c r="A2307">
        <v>2302</v>
      </c>
      <c r="C2307">
        <f t="shared" si="111"/>
        <v>0.21240566439841624</v>
      </c>
      <c r="D2307">
        <f t="shared" si="112"/>
        <v>2.1913944825103078E-4</v>
      </c>
      <c r="E2307" s="2">
        <f t="shared" si="113"/>
        <v>1.6031601142553547E-3</v>
      </c>
      <c r="K2307">
        <v>2302</v>
      </c>
      <c r="L2307" s="14">
        <v>4.5458360784567998E-4</v>
      </c>
      <c r="M2307" s="14">
        <v>0.17236618245552199</v>
      </c>
    </row>
    <row r="2308" spans="1:13" x14ac:dyDescent="0.55000000000000004">
      <c r="A2308">
        <v>2303</v>
      </c>
      <c r="C2308">
        <f t="shared" si="111"/>
        <v>0.13389288546858058</v>
      </c>
      <c r="D2308">
        <f t="shared" si="112"/>
        <v>-4.4701145750309174E-6</v>
      </c>
      <c r="E2308" s="2">
        <f t="shared" si="113"/>
        <v>9.2673222089598075E-3</v>
      </c>
      <c r="K2308">
        <v>2303</v>
      </c>
      <c r="L2308" s="14">
        <v>4.3147242370864398E-4</v>
      </c>
      <c r="M2308" s="14">
        <v>0.230159817532295</v>
      </c>
    </row>
    <row r="2309" spans="1:13" x14ac:dyDescent="0.55000000000000004">
      <c r="A2309">
        <v>2304</v>
      </c>
      <c r="C2309">
        <f t="shared" si="111"/>
        <v>2.1775814525089567E-2</v>
      </c>
      <c r="D2309">
        <f t="shared" si="112"/>
        <v>-2.2695777286384385E-4</v>
      </c>
      <c r="E2309" s="2">
        <f t="shared" si="113"/>
        <v>4.3485880285886638E-2</v>
      </c>
      <c r="K2309">
        <v>2304</v>
      </c>
      <c r="L2309" s="14">
        <v>3.0029629439318699E-4</v>
      </c>
      <c r="M2309" s="14">
        <v>0.230308498500256</v>
      </c>
    </row>
    <row r="2310" spans="1:13" x14ac:dyDescent="0.55000000000000004">
      <c r="A2310">
        <v>2305</v>
      </c>
      <c r="C2310">
        <f t="shared" ref="C2310:C2373" si="114">$D$1*COS($B$2*(A2310-$L$2)+$B$1)</f>
        <v>-9.5806526866370784E-2</v>
      </c>
      <c r="D2310">
        <f t="shared" ref="D2310:D2373" si="115">$D$2*COS($B$2*(A2310-$L$3)+$B$3)</f>
        <v>-3.9248381405490991E-4</v>
      </c>
      <c r="E2310" s="2">
        <f t="shared" ref="E2310:E2373" si="116">(M2310-C2310)^2</f>
        <v>7.2136029745792335E-2</v>
      </c>
      <c r="K2310">
        <v>2305</v>
      </c>
      <c r="L2310" s="14">
        <v>9.3909095243991701E-5</v>
      </c>
      <c r="M2310" s="14">
        <v>0.172774987288629</v>
      </c>
    </row>
    <row r="2311" spans="1:13" x14ac:dyDescent="0.55000000000000004">
      <c r="A2311">
        <v>2306</v>
      </c>
      <c r="C2311">
        <f t="shared" si="114"/>
        <v>-0.18934344945658854</v>
      </c>
      <c r="D2311">
        <f t="shared" si="115"/>
        <v>-4.5950469082204075E-4</v>
      </c>
      <c r="E2311" s="2">
        <f t="shared" si="116"/>
        <v>6.8284148521362872E-2</v>
      </c>
      <c r="K2311">
        <v>2306</v>
      </c>
      <c r="L2311" s="14">
        <v>-1.3599821937879301E-4</v>
      </c>
      <c r="M2311" s="14">
        <v>7.1968908692357197E-2</v>
      </c>
    </row>
    <row r="2312" spans="1:13" x14ac:dyDescent="0.55000000000000004">
      <c r="A2312">
        <v>2307</v>
      </c>
      <c r="C2312">
        <f t="shared" si="114"/>
        <v>-0.23535915727632659</v>
      </c>
      <c r="D2312">
        <f t="shared" si="115"/>
        <v>-4.1119957578397394E-4</v>
      </c>
      <c r="E2312" s="2">
        <f t="shared" si="116"/>
        <v>3.5531091762787258E-2</v>
      </c>
      <c r="K2312">
        <v>2307</v>
      </c>
      <c r="L2312" s="14">
        <v>-3.3184393628645702E-4</v>
      </c>
      <c r="M2312" s="14">
        <v>-4.6862229548612001E-2</v>
      </c>
    </row>
    <row r="2313" spans="1:13" x14ac:dyDescent="0.55000000000000004">
      <c r="A2313">
        <v>2308</v>
      </c>
      <c r="C2313">
        <f t="shared" si="114"/>
        <v>-0.22230467759763969</v>
      </c>
      <c r="D2313">
        <f t="shared" si="115"/>
        <v>-2.596920346235479E-4</v>
      </c>
      <c r="E2313" s="2">
        <f t="shared" si="116"/>
        <v>4.6714827190661983E-3</v>
      </c>
      <c r="K2313">
        <v>2308</v>
      </c>
      <c r="L2313" s="14">
        <v>-4.4457728074085199E-4</v>
      </c>
      <c r="M2313" s="14">
        <v>-0.15395643168696399</v>
      </c>
    </row>
    <row r="2314" spans="1:13" x14ac:dyDescent="0.55000000000000004">
      <c r="A2314">
        <v>2309</v>
      </c>
      <c r="C2314">
        <f t="shared" si="114"/>
        <v>-0.15345640965341706</v>
      </c>
      <c r="D2314">
        <f t="shared" si="115"/>
        <v>-4.3007266648045756E-5</v>
      </c>
      <c r="E2314" s="2">
        <f t="shared" si="116"/>
        <v>4.7658147642447388E-3</v>
      </c>
      <c r="K2314">
        <v>2309</v>
      </c>
      <c r="L2314" s="14">
        <v>-4.4596348727647802E-4</v>
      </c>
      <c r="M2314" s="14">
        <v>-0.22249129043295299</v>
      </c>
    </row>
    <row r="2315" spans="1:13" x14ac:dyDescent="0.55000000000000004">
      <c r="A2315">
        <v>2310</v>
      </c>
      <c r="C2315">
        <f t="shared" si="114"/>
        <v>-4.6093817491196024E-2</v>
      </c>
      <c r="D2315">
        <f t="shared" si="115"/>
        <v>1.8447141873471052E-4</v>
      </c>
      <c r="E2315" s="2">
        <f t="shared" si="116"/>
        <v>3.5799670201663136E-2</v>
      </c>
      <c r="K2315">
        <v>2310</v>
      </c>
      <c r="L2315" s="14">
        <v>-3.3565537186708598E-4</v>
      </c>
      <c r="M2315" s="14">
        <v>-0.235301825254248</v>
      </c>
    </row>
    <row r="2316" spans="1:13" x14ac:dyDescent="0.55000000000000004">
      <c r="A2316">
        <v>2311</v>
      </c>
      <c r="C2316">
        <f t="shared" si="114"/>
        <v>7.2837351281392834E-2</v>
      </c>
      <c r="D2316">
        <f t="shared" si="115"/>
        <v>3.6565166636570853E-4</v>
      </c>
      <c r="E2316" s="2">
        <f t="shared" si="116"/>
        <v>6.8652860872032123E-2</v>
      </c>
      <c r="K2316">
        <v>2311</v>
      </c>
      <c r="L2316" s="14">
        <v>-1.4128028631882699E-4</v>
      </c>
      <c r="M2316" s="14">
        <v>-0.18917955823406599</v>
      </c>
    </row>
    <row r="2317" spans="1:13" x14ac:dyDescent="0.55000000000000004">
      <c r="A2317">
        <v>2312</v>
      </c>
      <c r="C2317">
        <f t="shared" si="114"/>
        <v>0.17348788017130881</v>
      </c>
      <c r="D2317">
        <f t="shared" si="115"/>
        <v>4.5506105306426526E-4</v>
      </c>
      <c r="E2317" s="2">
        <f t="shared" si="116"/>
        <v>7.2449246751695021E-2</v>
      </c>
      <c r="K2317">
        <v>2312</v>
      </c>
      <c r="L2317" s="14">
        <v>8.8479323377248906E-5</v>
      </c>
      <c r="M2317" s="14">
        <v>-9.5676097269386307E-2</v>
      </c>
    </row>
    <row r="2318" spans="1:13" x14ac:dyDescent="0.55000000000000004">
      <c r="A2318">
        <v>2313</v>
      </c>
      <c r="C2318">
        <f t="shared" si="114"/>
        <v>0.23059660797320319</v>
      </c>
      <c r="D2318">
        <f t="shared" si="115"/>
        <v>4.3025970737123033E-4</v>
      </c>
      <c r="E2318" s="2">
        <f t="shared" si="116"/>
        <v>4.3600184587805763E-2</v>
      </c>
      <c r="K2318">
        <v>2313</v>
      </c>
      <c r="L2318" s="14">
        <v>2.9607873764761998E-4</v>
      </c>
      <c r="M2318" s="14">
        <v>2.1790035787829301E-2</v>
      </c>
    </row>
    <row r="2319" spans="1:13" x14ac:dyDescent="0.55000000000000004">
      <c r="A2319">
        <v>2314</v>
      </c>
      <c r="C2319">
        <f t="shared" si="114"/>
        <v>0.22983044776525069</v>
      </c>
      <c r="D2319">
        <f t="shared" si="115"/>
        <v>2.9747224428330372E-4</v>
      </c>
      <c r="E2319" s="2">
        <f t="shared" si="116"/>
        <v>9.2220928899980886E-3</v>
      </c>
      <c r="K2319">
        <v>2314</v>
      </c>
      <c r="L2319" s="14">
        <v>4.2952339533500298E-4</v>
      </c>
      <c r="M2319" s="14">
        <v>0.13379871920641401</v>
      </c>
    </row>
    <row r="2320" spans="1:13" x14ac:dyDescent="0.55000000000000004">
      <c r="A2320">
        <v>2315</v>
      </c>
      <c r="C2320">
        <f t="shared" si="114"/>
        <v>0.17138168961027964</v>
      </c>
      <c r="D2320">
        <f t="shared" si="115"/>
        <v>9.0025518099311506E-5</v>
      </c>
      <c r="E2320" s="2">
        <f t="shared" si="116"/>
        <v>1.6740367145837256E-3</v>
      </c>
      <c r="K2320">
        <v>2315</v>
      </c>
      <c r="L2320" s="14">
        <v>4.5539125409103801E-4</v>
      </c>
      <c r="M2320" s="14">
        <v>0.212296683372759</v>
      </c>
    </row>
    <row r="2321" spans="1:13" x14ac:dyDescent="0.55000000000000004">
      <c r="A2321">
        <v>2316</v>
      </c>
      <c r="C2321">
        <f t="shared" si="114"/>
        <v>6.9919739803123354E-2</v>
      </c>
      <c r="D2321">
        <f t="shared" si="115"/>
        <v>-1.4001571553993157E-4</v>
      </c>
      <c r="E2321" s="2">
        <f t="shared" si="116"/>
        <v>2.8124593511068934E-2</v>
      </c>
      <c r="K2321">
        <v>2316</v>
      </c>
      <c r="L2321" s="14">
        <v>3.67203548217729E-4</v>
      </c>
      <c r="M2321" s="14">
        <v>0.23762362619538599</v>
      </c>
    </row>
    <row r="2322" spans="1:13" x14ac:dyDescent="0.55000000000000004">
      <c r="A2322">
        <v>2317</v>
      </c>
      <c r="C2322">
        <f t="shared" si="114"/>
        <v>-4.909059090403866E-2</v>
      </c>
      <c r="D2322">
        <f t="shared" si="115"/>
        <v>-3.3491595587740726E-4</v>
      </c>
      <c r="E2322" s="2">
        <f t="shared" si="116"/>
        <v>6.3769809279736633E-2</v>
      </c>
      <c r="K2322">
        <v>2317</v>
      </c>
      <c r="L2322" s="14">
        <v>1.87047435727856E-4</v>
      </c>
      <c r="M2322" s="14">
        <v>0.20343625772742199</v>
      </c>
    </row>
    <row r="2323" spans="1:13" x14ac:dyDescent="0.55000000000000004">
      <c r="A2323">
        <v>2318</v>
      </c>
      <c r="C2323">
        <f t="shared" si="114"/>
        <v>-0.15578021804118819</v>
      </c>
      <c r="D2323">
        <f t="shared" si="115"/>
        <v>-4.4575935075746262E-4</v>
      </c>
      <c r="E2323" s="2">
        <f t="shared" si="116"/>
        <v>7.5118330485360901E-2</v>
      </c>
      <c r="K2323">
        <v>2318</v>
      </c>
      <c r="L2323" s="14">
        <v>-3.9955867398106798E-5</v>
      </c>
      <c r="M2323" s="14">
        <v>0.118297016484704</v>
      </c>
    </row>
    <row r="2324" spans="1:13" x14ac:dyDescent="0.55000000000000004">
      <c r="A2324">
        <v>2319</v>
      </c>
      <c r="C2324">
        <f t="shared" si="114"/>
        <v>-0.22337229403730807</v>
      </c>
      <c r="D2324">
        <f t="shared" si="115"/>
        <v>-4.4472654446014656E-4</v>
      </c>
      <c r="E2324" s="2">
        <f t="shared" si="116"/>
        <v>5.1484448462123293E-2</v>
      </c>
      <c r="K2324">
        <v>2319</v>
      </c>
      <c r="L2324" s="14">
        <v>-2.56951975666008E-4</v>
      </c>
      <c r="M2324" s="14">
        <v>3.5295536019813098E-3</v>
      </c>
    </row>
    <row r="2325" spans="1:13" x14ac:dyDescent="0.55000000000000004">
      <c r="A2325">
        <v>2320</v>
      </c>
      <c r="C2325">
        <f t="shared" si="114"/>
        <v>-0.23490263254457822</v>
      </c>
      <c r="D2325">
        <f t="shared" si="115"/>
        <v>-3.3207674959626684E-4</v>
      </c>
      <c r="E2325" s="2">
        <f t="shared" si="116"/>
        <v>1.5075106350111989E-2</v>
      </c>
      <c r="K2325">
        <v>2320</v>
      </c>
      <c r="L2325" s="14">
        <v>-4.09592867614026E-4</v>
      </c>
      <c r="M2325" s="14">
        <v>-0.112121907876119</v>
      </c>
    </row>
    <row r="2326" spans="1:13" x14ac:dyDescent="0.55000000000000004">
      <c r="A2326">
        <v>2321</v>
      </c>
      <c r="C2326">
        <f t="shared" si="114"/>
        <v>-0.18747736163862</v>
      </c>
      <c r="D2326">
        <f t="shared" si="115"/>
        <v>-1.360826902073967E-4</v>
      </c>
      <c r="E2326" s="2">
        <f t="shared" si="116"/>
        <v>1.4919108694863811E-4</v>
      </c>
      <c r="K2326">
        <v>2321</v>
      </c>
      <c r="L2326" s="14">
        <v>-4.5964868493843101E-4</v>
      </c>
      <c r="M2326" s="14">
        <v>-0.19969174197282599</v>
      </c>
    </row>
    <row r="2327" spans="1:13" x14ac:dyDescent="0.55000000000000004">
      <c r="A2327">
        <v>2322</v>
      </c>
      <c r="C2327">
        <f t="shared" si="114"/>
        <v>-9.2999224670470892E-2</v>
      </c>
      <c r="D2327">
        <f t="shared" si="115"/>
        <v>9.4065256029169086E-5</v>
      </c>
      <c r="E2327" s="2">
        <f t="shared" si="116"/>
        <v>2.0807576618157707E-2</v>
      </c>
      <c r="K2327">
        <v>2322</v>
      </c>
      <c r="L2327" s="14">
        <v>-3.9458263766658E-4</v>
      </c>
      <c r="M2327" s="14">
        <v>-0.23724754049480801</v>
      </c>
    </row>
    <row r="2328" spans="1:13" x14ac:dyDescent="0.55000000000000004">
      <c r="A2328">
        <v>2323</v>
      </c>
      <c r="C2328">
        <f t="shared" si="114"/>
        <v>2.481975742098624E-2</v>
      </c>
      <c r="D2328">
        <f t="shared" si="115"/>
        <v>3.006048057394251E-4</v>
      </c>
      <c r="E2328" s="2">
        <f t="shared" si="116"/>
        <v>5.7697470709228323E-2</v>
      </c>
      <c r="K2328">
        <v>2323</v>
      </c>
      <c r="L2328" s="14">
        <v>-2.3069092097816E-4</v>
      </c>
      <c r="M2328" s="14">
        <v>-0.215383220722975</v>
      </c>
    </row>
    <row r="2329" spans="1:13" x14ac:dyDescent="0.55000000000000004">
      <c r="A2329">
        <v>2324</v>
      </c>
      <c r="C2329">
        <f t="shared" si="114"/>
        <v>0.1364095035588401</v>
      </c>
      <c r="D2329">
        <f t="shared" si="115"/>
        <v>4.3169888545670557E-4</v>
      </c>
      <c r="E2329" s="2">
        <f t="shared" si="116"/>
        <v>7.6167356333369601E-2</v>
      </c>
      <c r="K2329">
        <v>2324</v>
      </c>
      <c r="L2329" s="14">
        <v>-9.0212320281853501E-6</v>
      </c>
      <c r="M2329" s="14">
        <v>-0.13957483718057501</v>
      </c>
    </row>
    <row r="2330" spans="1:13" x14ac:dyDescent="0.55000000000000004">
      <c r="A2330">
        <v>2325</v>
      </c>
      <c r="C2330">
        <f t="shared" si="114"/>
        <v>0.21376333958848287</v>
      </c>
      <c r="D2330">
        <f t="shared" si="115"/>
        <v>4.5444564441613107E-4</v>
      </c>
      <c r="E2330" s="2">
        <f t="shared" si="116"/>
        <v>5.8841373799867355E-2</v>
      </c>
      <c r="K2330">
        <v>2325</v>
      </c>
      <c r="L2330" s="14">
        <v>2.1490788044691001E-4</v>
      </c>
      <c r="M2330" s="14">
        <v>-2.8809069806871399E-2</v>
      </c>
    </row>
    <row r="2331" spans="1:13" x14ac:dyDescent="0.55000000000000004">
      <c r="A2331">
        <v>2326</v>
      </c>
      <c r="C2331">
        <f t="shared" si="114"/>
        <v>0.23746708315515275</v>
      </c>
      <c r="D2331">
        <f t="shared" si="115"/>
        <v>3.6313612558228238E-4</v>
      </c>
      <c r="E2331" s="2">
        <f t="shared" si="116"/>
        <v>2.1991399710111052E-2</v>
      </c>
      <c r="K2331">
        <v>2326</v>
      </c>
      <c r="L2331" s="14">
        <v>3.85011981072376E-4</v>
      </c>
      <c r="M2331" s="14">
        <v>8.9172107818457497E-2</v>
      </c>
    </row>
    <row r="2332" spans="1:13" x14ac:dyDescent="0.55000000000000004">
      <c r="A2332">
        <v>2327</v>
      </c>
      <c r="C2332">
        <f t="shared" si="114"/>
        <v>0.2015715942596791</v>
      </c>
      <c r="D2332">
        <f t="shared" si="115"/>
        <v>1.8068709353076361E-4</v>
      </c>
      <c r="E2332" s="2">
        <f t="shared" si="116"/>
        <v>2.8063005355368674E-4</v>
      </c>
      <c r="K2332">
        <v>2327</v>
      </c>
      <c r="L2332" s="14">
        <v>4.5868744259733502E-4</v>
      </c>
      <c r="M2332" s="14">
        <v>0.18481957785705799</v>
      </c>
    </row>
    <row r="2333" spans="1:13" x14ac:dyDescent="0.55000000000000004">
      <c r="A2333">
        <v>2328</v>
      </c>
      <c r="C2333">
        <f t="shared" si="114"/>
        <v>0.11508588399706941</v>
      </c>
      <c r="D2333">
        <f t="shared" si="115"/>
        <v>-4.7110590416261523E-5</v>
      </c>
      <c r="E2333" s="2">
        <f t="shared" si="116"/>
        <v>1.41828935282281E-2</v>
      </c>
      <c r="K2333">
        <v>2328</v>
      </c>
      <c r="L2333" s="14">
        <v>4.1748178863348001E-4</v>
      </c>
      <c r="M2333" s="14">
        <v>0.234177838083935</v>
      </c>
    </row>
    <row r="2334" spans="1:13" x14ac:dyDescent="0.55000000000000004">
      <c r="A2334">
        <v>2329</v>
      </c>
      <c r="C2334">
        <f t="shared" si="114"/>
        <v>-2.8395732997997053E-4</v>
      </c>
      <c r="D2334">
        <f t="shared" si="115"/>
        <v>-2.630845091798887E-4</v>
      </c>
      <c r="E2334" s="2">
        <f t="shared" si="116"/>
        <v>5.0700971992545668E-2</v>
      </c>
      <c r="K2334">
        <v>2329</v>
      </c>
      <c r="L2334" s="14">
        <v>2.71715230837377E-4</v>
      </c>
      <c r="M2334" s="14">
        <v>0.224884806028852</v>
      </c>
    </row>
    <row r="2335" spans="1:13" x14ac:dyDescent="0.55000000000000004">
      <c r="A2335">
        <v>2330</v>
      </c>
      <c r="C2335">
        <f t="shared" si="114"/>
        <v>-0.115582531352551</v>
      </c>
      <c r="D2335">
        <f t="shared" si="115"/>
        <v>-4.1302976152175069E-4</v>
      </c>
      <c r="E2335" s="2">
        <f t="shared" si="116"/>
        <v>7.5542803161875977E-2</v>
      </c>
      <c r="K2335">
        <v>2330</v>
      </c>
      <c r="L2335" s="14">
        <v>5.7895907879135403E-5</v>
      </c>
      <c r="M2335" s="14">
        <v>0.159267979219789</v>
      </c>
    </row>
    <row r="2336" spans="1:13" x14ac:dyDescent="0.55000000000000004">
      <c r="A2336">
        <v>2331</v>
      </c>
      <c r="C2336">
        <f t="shared" si="114"/>
        <v>-0.20187232629295207</v>
      </c>
      <c r="D2336">
        <f t="shared" si="115"/>
        <v>-4.5931324969962815E-4</v>
      </c>
      <c r="E2336" s="2">
        <f t="shared" si="116"/>
        <v>6.5348652627934642E-2</v>
      </c>
      <c r="K2336">
        <v>2331</v>
      </c>
      <c r="L2336" s="14">
        <v>-1.7042380436757299E-4</v>
      </c>
      <c r="M2336" s="14">
        <v>5.3761498988317502E-2</v>
      </c>
    </row>
    <row r="2337" spans="1:13" x14ac:dyDescent="0.55000000000000004">
      <c r="A2337">
        <v>2332</v>
      </c>
      <c r="C2337">
        <f t="shared" si="114"/>
        <v>-0.23749642246479599</v>
      </c>
      <c r="D2337">
        <f t="shared" si="115"/>
        <v>-3.9031879375891039E-4</v>
      </c>
      <c r="E2337" s="2">
        <f t="shared" si="116"/>
        <v>2.9682651964371025E-2</v>
      </c>
      <c r="K2337">
        <v>2332</v>
      </c>
      <c r="L2337" s="14">
        <v>-3.56059817577896E-4</v>
      </c>
      <c r="M2337" s="14">
        <v>-6.5209882176905196E-2</v>
      </c>
    </row>
    <row r="2338" spans="1:13" x14ac:dyDescent="0.55000000000000004">
      <c r="A2338">
        <v>2333</v>
      </c>
      <c r="C2338">
        <f t="shared" si="114"/>
        <v>-0.2135139226258187</v>
      </c>
      <c r="D2338">
        <f t="shared" si="115"/>
        <v>-2.2336254785200585E-4</v>
      </c>
      <c r="E2338" s="2">
        <f t="shared" si="116"/>
        <v>2.0852811565161473E-3</v>
      </c>
      <c r="K2338">
        <v>2333</v>
      </c>
      <c r="L2338" s="14">
        <v>-4.5251844064108699E-4</v>
      </c>
      <c r="M2338" s="14">
        <v>-0.167849043818182</v>
      </c>
    </row>
    <row r="2339" spans="1:13" x14ac:dyDescent="0.55000000000000004">
      <c r="A2339">
        <v>2334</v>
      </c>
      <c r="C2339">
        <f t="shared" si="114"/>
        <v>-0.13594392872486891</v>
      </c>
      <c r="D2339">
        <f t="shared" si="115"/>
        <v>-3.4701054486766323E-7</v>
      </c>
      <c r="E2339" s="2">
        <f t="shared" si="116"/>
        <v>8.5572568829540875E-3</v>
      </c>
      <c r="K2339">
        <v>2334</v>
      </c>
      <c r="L2339" s="14">
        <v>-4.3564101302511599E-4</v>
      </c>
      <c r="M2339" s="14">
        <v>-0.22844937117532199</v>
      </c>
    </row>
    <row r="2340" spans="1:13" x14ac:dyDescent="0.55000000000000004">
      <c r="A2340">
        <v>2335</v>
      </c>
      <c r="C2340">
        <f t="shared" si="114"/>
        <v>-2.425487418511527E-2</v>
      </c>
      <c r="D2340">
        <f t="shared" si="115"/>
        <v>2.2275561909462915E-4</v>
      </c>
      <c r="E2340" s="2">
        <f t="shared" si="116"/>
        <v>4.3088734912845733E-2</v>
      </c>
      <c r="K2340">
        <v>2335</v>
      </c>
      <c r="L2340" s="14">
        <v>-3.0965459117636299E-4</v>
      </c>
      <c r="M2340" s="14">
        <v>-0.23183313632459299</v>
      </c>
    </row>
    <row r="2341" spans="1:13" x14ac:dyDescent="0.55000000000000004">
      <c r="A2341">
        <v>2336</v>
      </c>
      <c r="C2341">
        <f t="shared" si="114"/>
        <v>9.3521642523629295E-2</v>
      </c>
      <c r="D2341">
        <f t="shared" si="115"/>
        <v>3.8995128365895075E-4</v>
      </c>
      <c r="E2341" s="2">
        <f t="shared" si="116"/>
        <v>7.3264683226937091E-2</v>
      </c>
      <c r="K2341">
        <v>2336</v>
      </c>
      <c r="L2341" s="14">
        <v>-1.0611325600986599E-4</v>
      </c>
      <c r="M2341" s="14">
        <v>-0.17715285429300301</v>
      </c>
    </row>
    <row r="2342" spans="1:13" x14ac:dyDescent="0.55000000000000004">
      <c r="A2342">
        <v>2337</v>
      </c>
      <c r="C2342">
        <f t="shared" si="114"/>
        <v>0.18782619823822674</v>
      </c>
      <c r="D2342">
        <f t="shared" si="115"/>
        <v>4.5927739554567462E-4</v>
      </c>
      <c r="E2342" s="2">
        <f t="shared" si="116"/>
        <v>7.0718626172596791E-2</v>
      </c>
      <c r="K2342">
        <v>2337</v>
      </c>
      <c r="L2342" s="14">
        <v>1.2400480240314901E-4</v>
      </c>
      <c r="M2342" s="14">
        <v>-7.8103540927209197E-2</v>
      </c>
    </row>
    <row r="2343" spans="1:13" x14ac:dyDescent="0.55000000000000004">
      <c r="A2343">
        <v>2338</v>
      </c>
      <c r="C2343">
        <f t="shared" si="114"/>
        <v>0.23499033725782156</v>
      </c>
      <c r="D2343">
        <f t="shared" si="115"/>
        <v>4.1333456195143586E-4</v>
      </c>
      <c r="E2343" s="2">
        <f t="shared" si="116"/>
        <v>3.7823656144060962E-2</v>
      </c>
      <c r="K2343">
        <v>2338</v>
      </c>
      <c r="L2343" s="14">
        <v>3.2306508878435198E-4</v>
      </c>
      <c r="M2343" s="14">
        <v>4.0507288782997003E-2</v>
      </c>
    </row>
    <row r="2344" spans="1:13" x14ac:dyDescent="0.55000000000000004">
      <c r="A2344">
        <v>2339</v>
      </c>
      <c r="C2344">
        <f t="shared" si="114"/>
        <v>0.22317685482953423</v>
      </c>
      <c r="D2344">
        <f t="shared" si="115"/>
        <v>2.6365346570876016E-4</v>
      </c>
      <c r="E2344" s="2">
        <f t="shared" si="116"/>
        <v>5.5062392704960297E-3</v>
      </c>
      <c r="K2344">
        <v>2339</v>
      </c>
      <c r="L2344" s="14">
        <v>4.4121171952920401E-4</v>
      </c>
      <c r="M2344" s="14">
        <v>0.148972816728525</v>
      </c>
    </row>
    <row r="2345" spans="1:13" x14ac:dyDescent="0.55000000000000004">
      <c r="A2345">
        <v>2340</v>
      </c>
      <c r="C2345">
        <f t="shared" si="114"/>
        <v>0.15535068603453711</v>
      </c>
      <c r="D2345">
        <f t="shared" si="115"/>
        <v>4.780090694896036E-5</v>
      </c>
      <c r="E2345" s="2">
        <f t="shared" si="116"/>
        <v>4.1959939844367919E-3</v>
      </c>
      <c r="K2345">
        <v>2340</v>
      </c>
      <c r="L2345" s="14">
        <v>4.4885413803916999E-4</v>
      </c>
      <c r="M2345" s="14">
        <v>0.220127178564133</v>
      </c>
    </row>
    <row r="2346" spans="1:13" x14ac:dyDescent="0.55000000000000004">
      <c r="A2346">
        <v>2341</v>
      </c>
      <c r="C2346">
        <f t="shared" si="114"/>
        <v>4.8534769578065205E-2</v>
      </c>
      <c r="D2346">
        <f t="shared" si="115"/>
        <v>-1.8004867189168577E-4</v>
      </c>
      <c r="E2346" s="2">
        <f t="shared" si="116"/>
        <v>3.5199220640131756E-2</v>
      </c>
      <c r="K2346">
        <v>2341</v>
      </c>
      <c r="L2346" s="14">
        <v>3.4407825318830701E-4</v>
      </c>
      <c r="M2346" s="14">
        <v>0.23614932295847799</v>
      </c>
    </row>
    <row r="2347" spans="1:13" x14ac:dyDescent="0.55000000000000004">
      <c r="A2347">
        <v>2342</v>
      </c>
      <c r="C2347">
        <f t="shared" si="114"/>
        <v>-7.0462351011385177E-2</v>
      </c>
      <c r="D2347">
        <f t="shared" si="115"/>
        <v>-3.6270982921406445E-4</v>
      </c>
      <c r="E2347" s="2">
        <f t="shared" si="116"/>
        <v>6.9426324256607427E-2</v>
      </c>
      <c r="K2347">
        <v>2342</v>
      </c>
      <c r="L2347" s="14">
        <v>1.5312583531991401E-4</v>
      </c>
      <c r="M2347" s="14">
        <v>0.19302640445382899</v>
      </c>
    </row>
    <row r="2348" spans="1:13" x14ac:dyDescent="0.55000000000000004">
      <c r="A2348">
        <v>2343</v>
      </c>
      <c r="C2348">
        <f t="shared" si="114"/>
        <v>-0.1717749067248944</v>
      </c>
      <c r="D2348">
        <f t="shared" si="115"/>
        <v>-4.5433846472004016E-4</v>
      </c>
      <c r="E2348" s="2">
        <f t="shared" si="116"/>
        <v>7.4711329174636146E-2</v>
      </c>
      <c r="K2348">
        <v>2343</v>
      </c>
      <c r="L2348" s="14">
        <v>-7.6177897928068501E-5</v>
      </c>
      <c r="M2348" s="14">
        <v>0.10155882550483999</v>
      </c>
    </row>
    <row r="2349" spans="1:13" x14ac:dyDescent="0.55000000000000004">
      <c r="A2349">
        <v>2344</v>
      </c>
      <c r="C2349">
        <f t="shared" si="114"/>
        <v>-0.22997558157903072</v>
      </c>
      <c r="D2349">
        <f t="shared" si="115"/>
        <v>-4.3193772227729377E-4</v>
      </c>
      <c r="E2349" s="2">
        <f t="shared" si="116"/>
        <v>4.606637612848228E-2</v>
      </c>
      <c r="K2349">
        <v>2344</v>
      </c>
      <c r="L2349" s="14">
        <v>-2.8640240406659702E-4</v>
      </c>
      <c r="M2349" s="14">
        <v>-1.53447913170502E-2</v>
      </c>
    </row>
    <row r="2350" spans="1:13" x14ac:dyDescent="0.55000000000000004">
      <c r="A2350">
        <v>2345</v>
      </c>
      <c r="C2350">
        <f t="shared" si="114"/>
        <v>-0.23045723295768131</v>
      </c>
      <c r="D2350">
        <f t="shared" si="115"/>
        <v>-3.0112971606900381E-4</v>
      </c>
      <c r="E2350" s="2">
        <f t="shared" si="116"/>
        <v>1.0414615397631487E-2</v>
      </c>
      <c r="K2350">
        <v>2345</v>
      </c>
      <c r="L2350" s="14">
        <v>-4.2489565139511998E-4</v>
      </c>
      <c r="M2350" s="14">
        <v>-0.12840520996141</v>
      </c>
    </row>
    <row r="2351" spans="1:13" x14ac:dyDescent="0.55000000000000004">
      <c r="A2351">
        <v>2346</v>
      </c>
      <c r="C2351">
        <f t="shared" si="114"/>
        <v>-0.17309897651781039</v>
      </c>
      <c r="D2351">
        <f t="shared" si="115"/>
        <v>-9.4744498439247815E-5</v>
      </c>
      <c r="E2351" s="2">
        <f t="shared" si="116"/>
        <v>1.3109302434386094E-3</v>
      </c>
      <c r="K2351">
        <v>2346</v>
      </c>
      <c r="L2351" s="14">
        <v>-4.5697114697047699E-4</v>
      </c>
      <c r="M2351" s="14">
        <v>-0.20930574720284401</v>
      </c>
    </row>
    <row r="2352" spans="1:13" x14ac:dyDescent="0.55000000000000004">
      <c r="A2352">
        <v>2347</v>
      </c>
      <c r="C2352">
        <f t="shared" si="114"/>
        <v>-7.2296525608681841E-2</v>
      </c>
      <c r="D2352">
        <f t="shared" si="115"/>
        <v>1.3541959124445209E-4</v>
      </c>
      <c r="E2352" s="2">
        <f t="shared" si="116"/>
        <v>2.7386223867290584E-2</v>
      </c>
      <c r="K2352">
        <v>2347</v>
      </c>
      <c r="L2352" s="14">
        <v>-3.7459538394389201E-4</v>
      </c>
      <c r="M2352" s="14">
        <v>-0.23778436161873601</v>
      </c>
    </row>
    <row r="2353" spans="1:13" x14ac:dyDescent="0.55000000000000004">
      <c r="A2353">
        <v>2348</v>
      </c>
      <c r="C2353">
        <f t="shared" si="114"/>
        <v>4.6650829337529835E-2</v>
      </c>
      <c r="D2353">
        <f t="shared" si="115"/>
        <v>3.3159621794313644E-4</v>
      </c>
      <c r="E2353" s="2">
        <f t="shared" si="116"/>
        <v>6.4190902921363494E-2</v>
      </c>
      <c r="K2353">
        <v>2348</v>
      </c>
      <c r="L2353" s="14">
        <v>-1.9839988318750599E-4</v>
      </c>
      <c r="M2353" s="14">
        <v>-0.20670840756012801</v>
      </c>
    </row>
    <row r="2354" spans="1:13" x14ac:dyDescent="0.55000000000000004">
      <c r="A2354">
        <v>2349</v>
      </c>
      <c r="C2354">
        <f t="shared" si="114"/>
        <v>0.15388980944164754</v>
      </c>
      <c r="D2354">
        <f t="shared" si="115"/>
        <v>4.4454918343296091E-4</v>
      </c>
      <c r="E2354" s="2">
        <f t="shared" si="116"/>
        <v>7.714554019955959E-2</v>
      </c>
      <c r="K2354">
        <v>2349</v>
      </c>
      <c r="L2354" s="14">
        <v>2.7486099096711699E-5</v>
      </c>
      <c r="M2354" s="14">
        <v>-0.123861050502223</v>
      </c>
    </row>
    <row r="2355" spans="1:13" x14ac:dyDescent="0.55000000000000004">
      <c r="A2355">
        <v>2350</v>
      </c>
      <c r="C2355">
        <f t="shared" si="114"/>
        <v>0.22250569111657045</v>
      </c>
      <c r="D2355">
        <f t="shared" si="115"/>
        <v>4.4592967423557326E-4</v>
      </c>
      <c r="E2355" s="2">
        <f t="shared" si="116"/>
        <v>5.405514148494435E-2</v>
      </c>
      <c r="K2355">
        <v>2350</v>
      </c>
      <c r="L2355" s="14">
        <v>2.4648801735077799E-4</v>
      </c>
      <c r="M2355" s="14">
        <v>-9.9919249678624405E-3</v>
      </c>
    </row>
    <row r="2356" spans="1:13" x14ac:dyDescent="0.55000000000000004">
      <c r="A2356">
        <v>2351</v>
      </c>
      <c r="C2356">
        <f t="shared" si="114"/>
        <v>0.23527733436919959</v>
      </c>
      <c r="D2356">
        <f t="shared" si="115"/>
        <v>3.3539121625794063E-4</v>
      </c>
      <c r="E2356" s="2">
        <f t="shared" si="116"/>
        <v>1.6614589792893444E-2</v>
      </c>
      <c r="K2356">
        <v>2351</v>
      </c>
      <c r="L2356" s="14">
        <v>4.0375548255869499E-4</v>
      </c>
      <c r="M2356" s="14">
        <v>0.106379740160101</v>
      </c>
    </row>
    <row r="2357" spans="1:13" x14ac:dyDescent="0.55000000000000004">
      <c r="A2357">
        <v>2352</v>
      </c>
      <c r="C2357">
        <f t="shared" si="114"/>
        <v>0.18899932594870952</v>
      </c>
      <c r="D2357">
        <f t="shared" si="115"/>
        <v>1.4067663248666317E-4</v>
      </c>
      <c r="E2357" s="2">
        <f t="shared" si="116"/>
        <v>5.0532385668624108E-5</v>
      </c>
      <c r="K2357">
        <v>2352</v>
      </c>
      <c r="L2357" s="14">
        <v>4.5989988244261502E-4</v>
      </c>
      <c r="M2357" s="14">
        <v>0.196107939432971</v>
      </c>
    </row>
    <row r="2358" spans="1:13" x14ac:dyDescent="0.55000000000000004">
      <c r="A2358">
        <v>2353</v>
      </c>
      <c r="C2358">
        <f t="shared" si="114"/>
        <v>9.5286470504667306E-2</v>
      </c>
      <c r="D2358">
        <f t="shared" si="115"/>
        <v>-8.9344820811773019E-5</v>
      </c>
      <c r="E2358" s="2">
        <f t="shared" si="116"/>
        <v>2.0003355211781201E-2</v>
      </c>
      <c r="K2358">
        <v>2353</v>
      </c>
      <c r="L2358" s="14">
        <v>4.00859503757039E-4</v>
      </c>
      <c r="M2358" s="14">
        <v>0.23671968870951901</v>
      </c>
    </row>
    <row r="2359" spans="1:13" x14ac:dyDescent="0.55000000000000004">
      <c r="A2359">
        <v>2354</v>
      </c>
      <c r="C2359">
        <f t="shared" si="114"/>
        <v>-2.2341280555748459E-2</v>
      </c>
      <c r="D2359">
        <f t="shared" si="115"/>
        <v>-2.9694260732457476E-4</v>
      </c>
      <c r="E2359" s="2">
        <f t="shared" si="116"/>
        <v>5.7784853995167196E-2</v>
      </c>
      <c r="K2359">
        <v>2354</v>
      </c>
      <c r="L2359" s="14">
        <v>2.4142137560368999E-4</v>
      </c>
      <c r="M2359" s="14">
        <v>0.21804352344643299</v>
      </c>
    </row>
    <row r="2360" spans="1:13" x14ac:dyDescent="0.55000000000000004">
      <c r="A2360">
        <v>2355</v>
      </c>
      <c r="C2360">
        <f t="shared" si="114"/>
        <v>-0.13436184111357971</v>
      </c>
      <c r="D2360">
        <f t="shared" si="115"/>
        <v>-4.3001405845349768E-4</v>
      </c>
      <c r="E2360" s="2">
        <f t="shared" si="116"/>
        <v>7.7907330307340067E-2</v>
      </c>
      <c r="K2360">
        <v>2355</v>
      </c>
      <c r="L2360" s="14">
        <v>2.1517766260912598E-5</v>
      </c>
      <c r="M2360" s="14">
        <v>0.144757005092369</v>
      </c>
    </row>
    <row r="2361" spans="1:13" x14ac:dyDescent="0.55000000000000004">
      <c r="A2361">
        <v>2356</v>
      </c>
      <c r="C2361">
        <f t="shared" si="114"/>
        <v>-0.21266041167566133</v>
      </c>
      <c r="D2361">
        <f t="shared" si="115"/>
        <v>-4.5516104488904679E-4</v>
      </c>
      <c r="E2361" s="2">
        <f t="shared" si="116"/>
        <v>6.1442317279984011E-2</v>
      </c>
      <c r="K2361">
        <v>2356</v>
      </c>
      <c r="L2361" s="14">
        <v>-2.03775101128441E-4</v>
      </c>
      <c r="M2361" s="14">
        <v>3.5215196805657399E-2</v>
      </c>
    </row>
    <row r="2362" spans="1:13" x14ac:dyDescent="0.55000000000000004">
      <c r="A2362">
        <v>2357</v>
      </c>
      <c r="C2362">
        <f t="shared" si="114"/>
        <v>-0.23758570143300348</v>
      </c>
      <c r="D2362">
        <f t="shared" si="115"/>
        <v>-3.6607220309205148E-4</v>
      </c>
      <c r="E2362" s="2">
        <f t="shared" si="116"/>
        <v>2.3851474358445743E-2</v>
      </c>
      <c r="K2362">
        <v>2357</v>
      </c>
      <c r="L2362" s="14">
        <v>-3.78031230311224E-4</v>
      </c>
      <c r="M2362" s="14">
        <v>-8.3146475980252196E-2</v>
      </c>
    </row>
    <row r="2363" spans="1:13" x14ac:dyDescent="0.55000000000000004">
      <c r="A2363">
        <v>2358</v>
      </c>
      <c r="C2363">
        <f t="shared" si="114"/>
        <v>-0.20288198804028557</v>
      </c>
      <c r="D2363">
        <f t="shared" si="115"/>
        <v>-1.8510695450851621E-4</v>
      </c>
      <c r="E2363" s="2">
        <f t="shared" si="116"/>
        <v>4.9276851800018288E-4</v>
      </c>
      <c r="K2363">
        <v>2358</v>
      </c>
      <c r="L2363" s="14">
        <v>-4.57607092727066E-4</v>
      </c>
      <c r="M2363" s="14">
        <v>-0.180683598053618</v>
      </c>
    </row>
    <row r="2364" spans="1:13" x14ac:dyDescent="0.55000000000000004">
      <c r="A2364">
        <v>2359</v>
      </c>
      <c r="C2364">
        <f t="shared" si="114"/>
        <v>-0.1172591720632071</v>
      </c>
      <c r="D2364">
        <f t="shared" si="115"/>
        <v>4.2316237909971135E-5</v>
      </c>
      <c r="E2364" s="2">
        <f t="shared" si="116"/>
        <v>1.3388392187505069E-2</v>
      </c>
      <c r="K2364">
        <v>2359</v>
      </c>
      <c r="L2364" s="14">
        <v>-4.2257241998110601E-4</v>
      </c>
      <c r="M2364" s="14">
        <v>-0.23296739211478801</v>
      </c>
    </row>
    <row r="2365" spans="1:13" x14ac:dyDescent="0.55000000000000004">
      <c r="A2365">
        <v>2360</v>
      </c>
      <c r="C2365">
        <f t="shared" si="114"/>
        <v>-2.2067755259147694E-3</v>
      </c>
      <c r="D2365">
        <f t="shared" si="115"/>
        <v>2.5911894656872853E-4</v>
      </c>
      <c r="E2365" s="2">
        <f t="shared" si="116"/>
        <v>5.0488419176133677E-2</v>
      </c>
      <c r="K2365">
        <v>2360</v>
      </c>
      <c r="L2365" s="14">
        <v>-2.8170186320190002E-4</v>
      </c>
      <c r="M2365" s="14">
        <v>-0.22690305759603199</v>
      </c>
    </row>
    <row r="2366" spans="1:13" x14ac:dyDescent="0.55000000000000004">
      <c r="A2366">
        <v>2361</v>
      </c>
      <c r="C2366">
        <f t="shared" si="114"/>
        <v>0.11339947515399741</v>
      </c>
      <c r="D2366">
        <f t="shared" si="115"/>
        <v>4.1088826143443203E-4</v>
      </c>
      <c r="E2366" s="2">
        <f t="shared" si="116"/>
        <v>7.6955708813436385E-2</v>
      </c>
      <c r="K2366">
        <v>2361</v>
      </c>
      <c r="L2366" s="14">
        <v>-7.0277327232292497E-5</v>
      </c>
      <c r="M2366" s="14">
        <v>-0.16400944469797199</v>
      </c>
    </row>
    <row r="2367" spans="1:13" x14ac:dyDescent="0.55000000000000004">
      <c r="A2367">
        <v>2362</v>
      </c>
      <c r="C2367">
        <f t="shared" si="114"/>
        <v>0.20054484784107299</v>
      </c>
      <c r="D2367">
        <f t="shared" si="115"/>
        <v>4.5953328351752291E-4</v>
      </c>
      <c r="E2367" s="2">
        <f t="shared" si="116"/>
        <v>6.7903758791825169E-2</v>
      </c>
      <c r="K2367">
        <v>2362</v>
      </c>
      <c r="L2367" s="14">
        <v>1.5874860131153001E-4</v>
      </c>
      <c r="M2367" s="14">
        <v>-6.0038648934576999E-2</v>
      </c>
    </row>
    <row r="2368" spans="1:13" x14ac:dyDescent="0.55000000000000004">
      <c r="A2368">
        <v>2363</v>
      </c>
      <c r="C2368">
        <f t="shared" si="114"/>
        <v>0.23735769087073874</v>
      </c>
      <c r="D2368">
        <f t="shared" si="115"/>
        <v>3.9284513763240863E-4</v>
      </c>
      <c r="E2368" s="2">
        <f t="shared" si="116"/>
        <v>3.1822454065017818E-2</v>
      </c>
      <c r="K2368">
        <v>2363</v>
      </c>
      <c r="L2368" s="14">
        <v>3.4801495785205403E-4</v>
      </c>
      <c r="M2368" s="14">
        <v>5.8969198907221597E-2</v>
      </c>
    </row>
    <row r="2369" spans="1:13" x14ac:dyDescent="0.55000000000000004">
      <c r="A2369">
        <v>2364</v>
      </c>
      <c r="C2369">
        <f t="shared" si="114"/>
        <v>0.21459875659546937</v>
      </c>
      <c r="D2369">
        <f t="shared" si="115"/>
        <v>2.275611427199807E-4</v>
      </c>
      <c r="E2369" s="2">
        <f t="shared" si="116"/>
        <v>2.6410257879988228E-3</v>
      </c>
      <c r="K2369">
        <v>2364</v>
      </c>
      <c r="L2369" s="14">
        <v>4.5011880927047101E-4</v>
      </c>
      <c r="M2369" s="14">
        <v>0.16320784506435501</v>
      </c>
    </row>
    <row r="2370" spans="1:13" x14ac:dyDescent="0.55000000000000004">
      <c r="A2370">
        <v>2365</v>
      </c>
      <c r="C2370">
        <f t="shared" si="114"/>
        <v>0.13798005779832573</v>
      </c>
      <c r="D2370">
        <f t="shared" si="115"/>
        <v>5.1640975948152046E-6</v>
      </c>
      <c r="E2370" s="2">
        <f t="shared" si="116"/>
        <v>7.8481909630214557E-3</v>
      </c>
      <c r="K2370">
        <v>2365</v>
      </c>
      <c r="L2370" s="14">
        <v>4.3948761257272802E-4</v>
      </c>
      <c r="M2370" s="14">
        <v>0.22657007395715401</v>
      </c>
    </row>
    <row r="2371" spans="1:13" x14ac:dyDescent="0.55000000000000004">
      <c r="A2371">
        <v>2366</v>
      </c>
      <c r="C2371">
        <f t="shared" si="114"/>
        <v>2.6731272883143292E-2</v>
      </c>
      <c r="D2371">
        <f t="shared" si="115"/>
        <v>-2.1852902717609007E-4</v>
      </c>
      <c r="E2371" s="2">
        <f t="shared" si="116"/>
        <v>4.262372871606579E-2</v>
      </c>
      <c r="K2371">
        <v>2366</v>
      </c>
      <c r="L2371" s="14">
        <v>3.1878401692293198E-4</v>
      </c>
      <c r="M2371" s="14">
        <v>0.23318642228868799</v>
      </c>
    </row>
    <row r="2372" spans="1:13" x14ac:dyDescent="0.55000000000000004">
      <c r="A2372">
        <v>2367</v>
      </c>
      <c r="C2372">
        <f t="shared" si="114"/>
        <v>-9.1226498075886966E-2</v>
      </c>
      <c r="D2372">
        <f t="shared" si="115"/>
        <v>-3.8737597235388439E-4</v>
      </c>
      <c r="E2372" s="2">
        <f t="shared" si="116"/>
        <v>7.432508999175616E-2</v>
      </c>
      <c r="K2372">
        <v>2367</v>
      </c>
      <c r="L2372" s="14">
        <v>1.1823898664231899E-4</v>
      </c>
      <c r="M2372" s="14">
        <v>0.181399784574477</v>
      </c>
    </row>
    <row r="2373" spans="1:13" x14ac:dyDescent="0.55000000000000004">
      <c r="A2373">
        <v>2368</v>
      </c>
      <c r="C2373">
        <f t="shared" si="114"/>
        <v>-0.18628834091933985</v>
      </c>
      <c r="D2373">
        <f t="shared" si="115"/>
        <v>-4.5899971370837991E-4</v>
      </c>
      <c r="E2373" s="2">
        <f t="shared" si="116"/>
        <v>7.3153364422294975E-2</v>
      </c>
      <c r="K2373">
        <v>2368</v>
      </c>
      <c r="L2373" s="14">
        <v>-1.1191973134428201E-4</v>
      </c>
      <c r="M2373" s="14">
        <v>8.4180445491023895E-2</v>
      </c>
    </row>
    <row r="2374" spans="1:13" x14ac:dyDescent="0.55000000000000004">
      <c r="A2374">
        <v>2369</v>
      </c>
      <c r="C2374">
        <f t="shared" ref="C2374:C2437" si="117">$D$1*COS($B$2*(A2374-$L$2)+$B$1)</f>
        <v>-0.23459573683950652</v>
      </c>
      <c r="D2374">
        <f t="shared" ref="D2374:D2437" si="118">$D$2*COS($B$2*(A2374-$L$3)+$B$3)</f>
        <v>-4.1542420186928627E-4</v>
      </c>
      <c r="E2374" s="2">
        <f t="shared" ref="E2374:E2437" si="119">(M2374-C2374)^2</f>
        <v>4.0189555422339054E-2</v>
      </c>
      <c r="K2374">
        <v>2369</v>
      </c>
      <c r="L2374" s="14">
        <v>-3.14047458316102E-4</v>
      </c>
      <c r="M2374" s="14">
        <v>-3.4122408383227699E-2</v>
      </c>
    </row>
    <row r="2375" spans="1:13" x14ac:dyDescent="0.55000000000000004">
      <c r="A2375">
        <v>2370</v>
      </c>
      <c r="C2375">
        <f t="shared" si="117"/>
        <v>-0.22402454769903085</v>
      </c>
      <c r="D2375">
        <f t="shared" si="118"/>
        <v>-2.6758597180976285E-4</v>
      </c>
      <c r="E2375" s="2">
        <f t="shared" si="119"/>
        <v>6.4232938451433104E-3</v>
      </c>
      <c r="K2375">
        <v>2370</v>
      </c>
      <c r="L2375" s="14">
        <v>-4.37520051143662E-4</v>
      </c>
      <c r="M2375" s="14">
        <v>-0.14387909339784599</v>
      </c>
    </row>
    <row r="2376" spans="1:13" x14ac:dyDescent="0.55000000000000004">
      <c r="A2376">
        <v>2371</v>
      </c>
      <c r="C2376">
        <f t="shared" si="117"/>
        <v>-0.15722791914968526</v>
      </c>
      <c r="D2376">
        <f t="shared" si="118"/>
        <v>-5.258930309169567E-5</v>
      </c>
      <c r="E2376" s="2">
        <f t="shared" si="119"/>
        <v>3.6448324485572011E-3</v>
      </c>
      <c r="K2376">
        <v>2371</v>
      </c>
      <c r="L2376" s="14">
        <v>-4.51413032984944E-4</v>
      </c>
      <c r="M2376" s="14">
        <v>-0.217600366909878</v>
      </c>
    </row>
    <row r="2377" spans="1:13" x14ac:dyDescent="0.55000000000000004">
      <c r="A2377">
        <v>2372</v>
      </c>
      <c r="C2377">
        <f t="shared" si="117"/>
        <v>-5.0970396995058828E-2</v>
      </c>
      <c r="D2377">
        <f t="shared" si="118"/>
        <v>1.7560617220919159E-4</v>
      </c>
      <c r="E2377" s="2">
        <f t="shared" si="119"/>
        <v>3.45409219089792E-2</v>
      </c>
      <c r="K2377">
        <v>2372</v>
      </c>
      <c r="L2377" s="14">
        <v>-3.5224682035199501E-4</v>
      </c>
      <c r="M2377" s="14">
        <v>-0.23682227863465699</v>
      </c>
    </row>
    <row r="2378" spans="1:13" x14ac:dyDescent="0.55000000000000004">
      <c r="A2378">
        <v>2373</v>
      </c>
      <c r="C2378">
        <f t="shared" si="117"/>
        <v>6.807962043377512E-2</v>
      </c>
      <c r="D2378">
        <f t="shared" si="118"/>
        <v>3.5972819976894745E-4</v>
      </c>
      <c r="E2378" s="2">
        <f t="shared" si="119"/>
        <v>7.0124443067606221E-2</v>
      </c>
      <c r="K2378">
        <v>2373</v>
      </c>
      <c r="L2378" s="14">
        <v>-1.6485820638126E-4</v>
      </c>
      <c r="M2378" s="14">
        <v>-0.19673058153662901</v>
      </c>
    </row>
    <row r="2379" spans="1:13" x14ac:dyDescent="0.55000000000000004">
      <c r="A2379">
        <v>2374</v>
      </c>
      <c r="C2379">
        <f t="shared" si="117"/>
        <v>0.17004308813851093</v>
      </c>
      <c r="D2379">
        <f t="shared" si="118"/>
        <v>4.5356603165679164E-4</v>
      </c>
      <c r="E2379" s="2">
        <f t="shared" si="119"/>
        <v>7.6956073967990035E-2</v>
      </c>
      <c r="K2379">
        <v>2374</v>
      </c>
      <c r="L2379" s="14">
        <v>6.3820168083725902E-5</v>
      </c>
      <c r="M2379" s="14">
        <v>-0.107366489864827</v>
      </c>
    </row>
    <row r="2380" spans="1:13" x14ac:dyDescent="0.55000000000000004">
      <c r="A2380">
        <v>2375</v>
      </c>
      <c r="C2380">
        <f t="shared" si="117"/>
        <v>0.22932932494521929</v>
      </c>
      <c r="D2380">
        <f t="shared" si="118"/>
        <v>4.3356835001320571E-4</v>
      </c>
      <c r="E2380" s="2">
        <f t="shared" si="119"/>
        <v>4.8594287253818383E-2</v>
      </c>
      <c r="K2380">
        <v>2375</v>
      </c>
      <c r="L2380" s="14">
        <v>2.7651438554056302E-4</v>
      </c>
      <c r="M2380" s="14">
        <v>8.8882052469688392E-3</v>
      </c>
    </row>
    <row r="2381" spans="1:13" x14ac:dyDescent="0.55000000000000004">
      <c r="A2381">
        <v>2376</v>
      </c>
      <c r="C2381">
        <f t="shared" si="117"/>
        <v>0.2310587350695108</v>
      </c>
      <c r="D2381">
        <f t="shared" si="118"/>
        <v>3.0475415141325641E-4</v>
      </c>
      <c r="E2381" s="2">
        <f t="shared" si="119"/>
        <v>1.1694679371512537E-2</v>
      </c>
      <c r="K2381">
        <v>2376</v>
      </c>
      <c r="L2381" s="14">
        <v>4.1995385976805399E-4</v>
      </c>
      <c r="M2381" s="14">
        <v>0.12291679421623899</v>
      </c>
    </row>
    <row r="2382" spans="1:13" x14ac:dyDescent="0.55000000000000004">
      <c r="A2382">
        <v>2377</v>
      </c>
      <c r="C2382">
        <f t="shared" si="117"/>
        <v>0.17479727302387224</v>
      </c>
      <c r="D2382">
        <f t="shared" si="118"/>
        <v>9.9453084517481811E-5</v>
      </c>
      <c r="E2382" s="2">
        <f t="shared" si="119"/>
        <v>9.8362751519161717E-4</v>
      </c>
      <c r="K2382">
        <v>2377</v>
      </c>
      <c r="L2382" s="14">
        <v>4.5821328461202699E-4</v>
      </c>
      <c r="M2382" s="14">
        <v>0.20616010955361899</v>
      </c>
    </row>
    <row r="2383" spans="1:13" x14ac:dyDescent="0.55000000000000004">
      <c r="A2383">
        <v>2378</v>
      </c>
      <c r="C2383">
        <f t="shared" si="117"/>
        <v>7.4665379883213381E-2</v>
      </c>
      <c r="D2383">
        <f t="shared" si="118"/>
        <v>-1.3080861028874223E-4</v>
      </c>
      <c r="E2383" s="2">
        <f t="shared" si="119"/>
        <v>2.660290393553311E-2</v>
      </c>
      <c r="K2383">
        <v>2378</v>
      </c>
      <c r="L2383" s="14">
        <v>3.8171034977606901E-4</v>
      </c>
      <c r="M2383" s="14">
        <v>0.237769346528826</v>
      </c>
    </row>
    <row r="2384" spans="1:13" x14ac:dyDescent="0.55000000000000004">
      <c r="A2384">
        <v>2379</v>
      </c>
      <c r="C2384">
        <f t="shared" si="117"/>
        <v>-4.4205949785947982E-2</v>
      </c>
      <c r="D2384">
        <f t="shared" si="118"/>
        <v>-3.2824010113805441E-4</v>
      </c>
      <c r="E2384" s="2">
        <f t="shared" si="119"/>
        <v>6.4533133659856315E-2</v>
      </c>
      <c r="K2384">
        <v>2379</v>
      </c>
      <c r="L2384" s="14">
        <v>2.09605689879598E-4</v>
      </c>
      <c r="M2384" s="14">
        <v>0.20982777565194799</v>
      </c>
    </row>
    <row r="2385" spans="1:13" x14ac:dyDescent="0.55000000000000004">
      <c r="A2385">
        <v>2380</v>
      </c>
      <c r="C2385">
        <f t="shared" si="117"/>
        <v>-0.15198251784648176</v>
      </c>
      <c r="D2385">
        <f t="shared" si="118"/>
        <v>-4.4329024535524105E-4</v>
      </c>
      <c r="E2385" s="2">
        <f t="shared" si="119"/>
        <v>7.913872253773406E-2</v>
      </c>
      <c r="K2385">
        <v>2380</v>
      </c>
      <c r="L2385" s="14">
        <v>-1.49960153465173E-5</v>
      </c>
      <c r="M2385" s="14">
        <v>0.12933353668602099</v>
      </c>
    </row>
    <row r="2386" spans="1:13" x14ac:dyDescent="0.55000000000000004">
      <c r="A2386">
        <v>2381</v>
      </c>
      <c r="C2386">
        <f t="shared" si="117"/>
        <v>-0.22161467746569213</v>
      </c>
      <c r="D2386">
        <f t="shared" si="118"/>
        <v>-4.4708388180642679E-4</v>
      </c>
      <c r="E2386" s="2">
        <f t="shared" si="119"/>
        <v>5.6673319964736617E-2</v>
      </c>
      <c r="K2386">
        <v>2381</v>
      </c>
      <c r="L2386" s="14">
        <v>-2.35841875500571E-4</v>
      </c>
      <c r="M2386" s="14">
        <v>1.6446911130067299E-2</v>
      </c>
    </row>
    <row r="2387" spans="1:13" x14ac:dyDescent="0.55000000000000004">
      <c r="A2387">
        <v>2382</v>
      </c>
      <c r="C2387">
        <f t="shared" si="117"/>
        <v>-0.23562622430789265</v>
      </c>
      <c r="D2387">
        <f t="shared" si="118"/>
        <v>-3.3866888770583568E-4</v>
      </c>
      <c r="E2387" s="2">
        <f t="shared" si="119"/>
        <v>1.8243169845726444E-2</v>
      </c>
      <c r="K2387">
        <v>2382</v>
      </c>
      <c r="L2387" s="14">
        <v>-3.9761967487872998E-4</v>
      </c>
      <c r="M2387" s="14">
        <v>-0.100558945347641</v>
      </c>
    </row>
    <row r="2388" spans="1:13" x14ac:dyDescent="0.55000000000000004">
      <c r="A2388">
        <v>2383</v>
      </c>
      <c r="C2388">
        <f t="shared" si="117"/>
        <v>-0.19050055545586178</v>
      </c>
      <c r="D2388">
        <f t="shared" si="118"/>
        <v>-1.4525514136443446E-4</v>
      </c>
      <c r="E2388" s="2">
        <f t="shared" si="119"/>
        <v>3.5292682787953599E-6</v>
      </c>
      <c r="K2388">
        <v>2383</v>
      </c>
      <c r="L2388" s="14">
        <v>-4.59811160030126E-4</v>
      </c>
      <c r="M2388" s="14">
        <v>-0.19237919014062499</v>
      </c>
    </row>
    <row r="2389" spans="1:13" x14ac:dyDescent="0.55000000000000004">
      <c r="A2389">
        <v>2384</v>
      </c>
      <c r="C2389">
        <f t="shared" si="117"/>
        <v>-9.7563262618305488E-2</v>
      </c>
      <c r="D2389">
        <f t="shared" si="118"/>
        <v>8.4614583722346799E-5</v>
      </c>
      <c r="E2389" s="2">
        <f t="shared" si="119"/>
        <v>1.9169402318839072E-2</v>
      </c>
      <c r="K2389">
        <v>2384</v>
      </c>
      <c r="L2389" s="14">
        <v>-4.0684008769062798E-4</v>
      </c>
      <c r="M2389" s="14">
        <v>-0.23601687332903801</v>
      </c>
    </row>
    <row r="2390" spans="1:13" x14ac:dyDescent="0.55000000000000004">
      <c r="A2390">
        <v>2385</v>
      </c>
      <c r="C2390">
        <f t="shared" si="117"/>
        <v>1.9860352665694605E-2</v>
      </c>
      <c r="D2390">
        <f t="shared" si="118"/>
        <v>2.9324783182902906E-4</v>
      </c>
      <c r="E2390" s="2">
        <f t="shared" si="119"/>
        <v>5.7793611599848228E-2</v>
      </c>
      <c r="K2390">
        <v>2385</v>
      </c>
      <c r="L2390" s="14">
        <v>-2.5197339153633998E-4</v>
      </c>
      <c r="M2390" s="14">
        <v>-0.220542666449807</v>
      </c>
    </row>
    <row r="2391" spans="1:13" x14ac:dyDescent="0.55000000000000004">
      <c r="A2391">
        <v>2386</v>
      </c>
      <c r="C2391">
        <f t="shared" si="117"/>
        <v>0.1322994380544131</v>
      </c>
      <c r="D2391">
        <f t="shared" si="118"/>
        <v>4.2828205532212301E-4</v>
      </c>
      <c r="E2391" s="2">
        <f t="shared" si="119"/>
        <v>7.9598250250679181E-2</v>
      </c>
      <c r="K2391">
        <v>2386</v>
      </c>
      <c r="L2391" s="14">
        <v>-3.3998396342337702E-5</v>
      </c>
      <c r="M2391" s="14">
        <v>-0.14983218061084599</v>
      </c>
    </row>
    <row r="2392" spans="1:13" x14ac:dyDescent="0.55000000000000004">
      <c r="A2392">
        <v>2387</v>
      </c>
      <c r="C2392">
        <f t="shared" si="117"/>
        <v>0.21153415314196908</v>
      </c>
      <c r="D2392">
        <f t="shared" si="118"/>
        <v>4.5582651039903374E-4</v>
      </c>
      <c r="E2392" s="2">
        <f t="shared" si="119"/>
        <v>6.4074517843970336E-2</v>
      </c>
      <c r="K2392">
        <v>2387</v>
      </c>
      <c r="L2392" s="14">
        <v>1.92491708126342E-4</v>
      </c>
      <c r="M2392" s="14">
        <v>-4.1595295646531902E-2</v>
      </c>
    </row>
    <row r="2393" spans="1:13" x14ac:dyDescent="0.55000000000000004">
      <c r="A2393">
        <v>2388</v>
      </c>
      <c r="C2393">
        <f t="shared" si="117"/>
        <v>0.23767825457780584</v>
      </c>
      <c r="D2393">
        <f t="shared" si="118"/>
        <v>3.6896811942788897E-4</v>
      </c>
      <c r="E2393" s="2">
        <f t="shared" si="119"/>
        <v>2.5798419931014543E-2</v>
      </c>
      <c r="K2393">
        <v>2388</v>
      </c>
      <c r="L2393" s="14">
        <v>3.70771070162916E-4</v>
      </c>
      <c r="M2393" s="14">
        <v>7.7059389150937199E-2</v>
      </c>
    </row>
    <row r="2394" spans="1:13" x14ac:dyDescent="0.55000000000000004">
      <c r="A2394">
        <v>2389</v>
      </c>
      <c r="C2394">
        <f t="shared" si="117"/>
        <v>0.20417012397511072</v>
      </c>
      <c r="D2394">
        <f t="shared" si="118"/>
        <v>1.8950650771099956E-4</v>
      </c>
      <c r="E2394" s="2">
        <f t="shared" si="119"/>
        <v>7.703984271399335E-4</v>
      </c>
      <c r="K2394">
        <v>2389</v>
      </c>
      <c r="L2394" s="14">
        <v>4.5618851758045501E-4</v>
      </c>
      <c r="M2394" s="14">
        <v>0.176414071893809</v>
      </c>
    </row>
    <row r="2395" spans="1:13" x14ac:dyDescent="0.55000000000000004">
      <c r="A2395">
        <v>2390</v>
      </c>
      <c r="C2395">
        <f t="shared" si="117"/>
        <v>0.11941959582016064</v>
      </c>
      <c r="D2395">
        <f t="shared" si="118"/>
        <v>-3.7517242959440293E-5</v>
      </c>
      <c r="E2395" s="2">
        <f t="shared" si="119"/>
        <v>1.2581023144132225E-2</v>
      </c>
      <c r="K2395">
        <v>2390</v>
      </c>
      <c r="L2395" s="14">
        <v>4.2735072078186302E-4</v>
      </c>
      <c r="M2395" s="14">
        <v>0.231584755937428</v>
      </c>
    </row>
    <row r="2396" spans="1:13" x14ac:dyDescent="0.55000000000000004">
      <c r="A2396">
        <v>2391</v>
      </c>
      <c r="C2396">
        <f t="shared" si="117"/>
        <v>4.6972662801285413E-3</v>
      </c>
      <c r="D2396">
        <f t="shared" si="118"/>
        <v>-2.5512495644792901E-4</v>
      </c>
      <c r="E2396" s="2">
        <f t="shared" si="119"/>
        <v>5.0201241221755039E-2</v>
      </c>
      <c r="K2396">
        <v>2391</v>
      </c>
      <c r="L2396" s="14">
        <v>2.9148028487204999E-4</v>
      </c>
      <c r="M2396" s="14">
        <v>0.22875360120899199</v>
      </c>
    </row>
    <row r="2397" spans="1:13" x14ac:dyDescent="0.55000000000000004">
      <c r="A2397">
        <v>2392</v>
      </c>
      <c r="C2397">
        <f t="shared" si="117"/>
        <v>-0.11120397808644666</v>
      </c>
      <c r="D2397">
        <f t="shared" si="118"/>
        <v>-4.0870168347705401E-4</v>
      </c>
      <c r="E2397" s="2">
        <f t="shared" si="119"/>
        <v>7.8306880660520092E-2</v>
      </c>
      <c r="K2397">
        <v>2392</v>
      </c>
      <c r="L2397" s="14">
        <v>8.2606803403621003E-5</v>
      </c>
      <c r="M2397" s="14">
        <v>0.16862968797344699</v>
      </c>
    </row>
    <row r="2398" spans="1:13" x14ac:dyDescent="0.55000000000000004">
      <c r="A2398">
        <v>2393</v>
      </c>
      <c r="C2398">
        <f t="shared" si="117"/>
        <v>-0.19919536794672651</v>
      </c>
      <c r="D2398">
        <f t="shared" si="118"/>
        <v>-4.5970290270144434E-4</v>
      </c>
      <c r="E2398" s="2">
        <f t="shared" si="119"/>
        <v>7.0472617245444028E-2</v>
      </c>
      <c r="K2398">
        <v>2393</v>
      </c>
      <c r="L2398" s="14">
        <v>-1.46956064432649E-4</v>
      </c>
      <c r="M2398" s="14">
        <v>6.6271423282316E-2</v>
      </c>
    </row>
    <row r="2399" spans="1:13" x14ac:dyDescent="0.55000000000000004">
      <c r="A2399">
        <v>2394</v>
      </c>
      <c r="C2399">
        <f t="shared" si="117"/>
        <v>-0.23719291915835533</v>
      </c>
      <c r="D2399">
        <f t="shared" si="118"/>
        <v>-3.9532838311689961E-4</v>
      </c>
      <c r="E2399" s="2">
        <f t="shared" si="119"/>
        <v>3.4043197883204035E-2</v>
      </c>
      <c r="K2399">
        <v>2394</v>
      </c>
      <c r="L2399" s="14">
        <v>-3.39712874282525E-4</v>
      </c>
      <c r="M2399" s="14">
        <v>-5.2684930487934802E-2</v>
      </c>
    </row>
    <row r="2400" spans="1:13" x14ac:dyDescent="0.55000000000000004">
      <c r="A2400">
        <v>2395</v>
      </c>
      <c r="C2400">
        <f t="shared" si="117"/>
        <v>-0.2156600472916447</v>
      </c>
      <c r="D2400">
        <f t="shared" si="118"/>
        <v>-2.3173477223260858E-4</v>
      </c>
      <c r="E2400" s="2">
        <f t="shared" si="119"/>
        <v>3.2734453098266386E-3</v>
      </c>
      <c r="K2400">
        <v>2395</v>
      </c>
      <c r="L2400" s="14">
        <v>-4.4738648734266799E-4</v>
      </c>
      <c r="M2400" s="14">
        <v>-0.15844601658390101</v>
      </c>
    </row>
    <row r="2401" spans="1:13" x14ac:dyDescent="0.55000000000000004">
      <c r="A2401">
        <v>2396</v>
      </c>
      <c r="C2401">
        <f t="shared" si="117"/>
        <v>-0.14000104930860918</v>
      </c>
      <c r="D2401">
        <f t="shared" si="118"/>
        <v>-9.9806181001850562E-6</v>
      </c>
      <c r="E2401" s="2">
        <f t="shared" si="119"/>
        <v>7.1440133804825268E-3</v>
      </c>
      <c r="K2401">
        <v>2396</v>
      </c>
      <c r="L2401" s="14">
        <v>-4.4300937926356599E-4</v>
      </c>
      <c r="M2401" s="14">
        <v>-0.224523314898704</v>
      </c>
    </row>
    <row r="2402" spans="1:13" x14ac:dyDescent="0.55000000000000004">
      <c r="A2402">
        <v>2397</v>
      </c>
      <c r="C2402">
        <f t="shared" si="117"/>
        <v>-2.9204738936723311E-2</v>
      </c>
      <c r="D2402">
        <f t="shared" si="118"/>
        <v>2.1427846080209265E-4</v>
      </c>
      <c r="E2402" s="2">
        <f t="shared" si="119"/>
        <v>4.2091699504099314E-2</v>
      </c>
      <c r="K2402">
        <v>2397</v>
      </c>
      <c r="L2402" s="14">
        <v>-3.2767782391723502E-4</v>
      </c>
      <c r="M2402" s="14">
        <v>-0.2343673561556</v>
      </c>
    </row>
    <row r="2403" spans="1:13" x14ac:dyDescent="0.55000000000000004">
      <c r="A2403">
        <v>2398</v>
      </c>
      <c r="C2403">
        <f t="shared" si="117"/>
        <v>8.8921345320424339E-2</v>
      </c>
      <c r="D2403">
        <f t="shared" si="118"/>
        <v>3.8475816267371279E-4</v>
      </c>
      <c r="E2403" s="2">
        <f t="shared" si="119"/>
        <v>7.531401183439991E-2</v>
      </c>
      <c r="K2403">
        <v>2398</v>
      </c>
      <c r="L2403" s="14">
        <v>-1.3027732480519201E-4</v>
      </c>
      <c r="M2403" s="14">
        <v>-0.18551263915380201</v>
      </c>
    </row>
    <row r="2404" spans="1:13" x14ac:dyDescent="0.55000000000000004">
      <c r="A2404">
        <v>2399</v>
      </c>
      <c r="C2404">
        <f t="shared" si="117"/>
        <v>0.18473004621570238</v>
      </c>
      <c r="D2404">
        <f t="shared" si="118"/>
        <v>4.5867167577417031E-4</v>
      </c>
      <c r="E2404" s="2">
        <f t="shared" si="119"/>
        <v>7.5583852978598973E-2</v>
      </c>
      <c r="K2404">
        <v>2399</v>
      </c>
      <c r="L2404" s="14">
        <v>9.9751938486160896E-5</v>
      </c>
      <c r="M2404" s="14">
        <v>-9.0195130839071894E-2</v>
      </c>
    </row>
    <row r="2405" spans="1:13" x14ac:dyDescent="0.55000000000000004">
      <c r="A2405">
        <v>2400</v>
      </c>
      <c r="C2405">
        <f t="shared" si="117"/>
        <v>0.23417539931206449</v>
      </c>
      <c r="D2405">
        <f t="shared" si="118"/>
        <v>4.1746826628804884E-4</v>
      </c>
      <c r="E2405" s="2">
        <f t="shared" si="119"/>
        <v>4.2627008270573724E-2</v>
      </c>
      <c r="K2405">
        <v>2400</v>
      </c>
      <c r="L2405" s="14">
        <v>3.0479770996755397E-4</v>
      </c>
      <c r="M2405" s="14">
        <v>2.7712307524273699E-2</v>
      </c>
    </row>
    <row r="2406" spans="1:13" x14ac:dyDescent="0.55000000000000004">
      <c r="A2406">
        <v>2401</v>
      </c>
      <c r="C2406">
        <f t="shared" si="117"/>
        <v>0.22484766320715155</v>
      </c>
      <c r="D2406">
        <f t="shared" si="118"/>
        <v>2.7148912149783743E-4</v>
      </c>
      <c r="E2406" s="2">
        <f t="shared" si="119"/>
        <v>7.4250339427507465E-3</v>
      </c>
      <c r="K2406">
        <v>2401</v>
      </c>
      <c r="L2406" s="14">
        <v>4.3350500415985398E-4</v>
      </c>
      <c r="M2406" s="14">
        <v>0.13867902655348999</v>
      </c>
    </row>
    <row r="2407" spans="1:13" x14ac:dyDescent="0.55000000000000004">
      <c r="A2407">
        <v>2402</v>
      </c>
      <c r="C2407">
        <f t="shared" si="117"/>
        <v>0.15908790305073159</v>
      </c>
      <c r="D2407">
        <f t="shared" si="118"/>
        <v>5.7371929749256829E-5</v>
      </c>
      <c r="E2407" s="2">
        <f t="shared" si="119"/>
        <v>3.1164105313182936E-3</v>
      </c>
      <c r="K2407">
        <v>2402</v>
      </c>
      <c r="L2407" s="14">
        <v>4.5363828079051402E-4</v>
      </c>
      <c r="M2407" s="14">
        <v>0.21491272308016199</v>
      </c>
    </row>
    <row r="2408" spans="1:13" x14ac:dyDescent="0.55000000000000004">
      <c r="A2408">
        <v>2403</v>
      </c>
      <c r="C2408">
        <f t="shared" si="117"/>
        <v>5.3400432535226618E-2</v>
      </c>
      <c r="D2408">
        <f t="shared" si="118"/>
        <v>-1.7114440706341016E-4</v>
      </c>
      <c r="E2408" s="2">
        <f t="shared" si="119"/>
        <v>3.3826478984513089E-2</v>
      </c>
      <c r="K2408">
        <v>2403</v>
      </c>
      <c r="L2408" s="14">
        <v>3.6015503582960401E-4</v>
      </c>
      <c r="M2408" s="14">
        <v>0.23732019488966499</v>
      </c>
    </row>
    <row r="2409" spans="1:13" x14ac:dyDescent="0.55000000000000004">
      <c r="A2409">
        <v>2404</v>
      </c>
      <c r="C2409">
        <f t="shared" si="117"/>
        <v>-6.5689420953980351E-2</v>
      </c>
      <c r="D2409">
        <f t="shared" si="118"/>
        <v>-3.5670710513997599E-4</v>
      </c>
      <c r="E2409" s="2">
        <f t="shared" si="119"/>
        <v>7.0744707482008673E-2</v>
      </c>
      <c r="K2409">
        <v>2404</v>
      </c>
      <c r="L2409" s="14">
        <v>1.7646872790553201E-4</v>
      </c>
      <c r="M2409" s="14">
        <v>0.20028935166144601</v>
      </c>
    </row>
    <row r="2410" spans="1:13" x14ac:dyDescent="0.55000000000000004">
      <c r="A2410">
        <v>2405</v>
      </c>
      <c r="C2410">
        <f t="shared" si="117"/>
        <v>-0.16829261440710169</v>
      </c>
      <c r="D2410">
        <f t="shared" si="118"/>
        <v>-4.5274383861686922E-4</v>
      </c>
      <c r="E2410" s="2">
        <f t="shared" si="119"/>
        <v>7.9178875751245964E-2</v>
      </c>
      <c r="K2410">
        <v>2405</v>
      </c>
      <c r="L2410" s="14">
        <v>-5.14152676549906E-5</v>
      </c>
      <c r="M2410" s="14">
        <v>0.113094797804685</v>
      </c>
    </row>
    <row r="2411" spans="1:13" x14ac:dyDescent="0.55000000000000004">
      <c r="A2411">
        <v>2406</v>
      </c>
      <c r="C2411">
        <f t="shared" si="117"/>
        <v>-0.22865790897172317</v>
      </c>
      <c r="D2411">
        <f t="shared" si="118"/>
        <v>-4.3515141168491234E-4</v>
      </c>
      <c r="E2411" s="2">
        <f t="shared" si="119"/>
        <v>5.1181306590980427E-2</v>
      </c>
      <c r="K2411">
        <v>2406</v>
      </c>
      <c r="L2411" s="14">
        <v>-2.6642199047415699E-4</v>
      </c>
      <c r="M2411" s="14">
        <v>-2.4250497514489199E-3</v>
      </c>
    </row>
    <row r="2412" spans="1:13" x14ac:dyDescent="0.55000000000000004">
      <c r="A2412">
        <v>2407</v>
      </c>
      <c r="C2412">
        <f t="shared" si="117"/>
        <v>-0.23163488811094066</v>
      </c>
      <c r="D2412">
        <f t="shared" si="118"/>
        <v>-3.0834515268527443E-4</v>
      </c>
      <c r="E2412" s="2">
        <f t="shared" si="119"/>
        <v>1.3063886401822072E-2</v>
      </c>
      <c r="K2412">
        <v>2407</v>
      </c>
      <c r="L2412" s="14">
        <v>-4.1470167301703101E-4</v>
      </c>
      <c r="M2412" s="14">
        <v>-0.117337528553416</v>
      </c>
    </row>
    <row r="2413" spans="1:13" x14ac:dyDescent="0.55000000000000004">
      <c r="A2413">
        <v>2408</v>
      </c>
      <c r="C2413">
        <f t="shared" si="117"/>
        <v>-0.17647639281059394</v>
      </c>
      <c r="D2413">
        <f t="shared" si="118"/>
        <v>-1.0415075976121874E-4</v>
      </c>
      <c r="E2413" s="2">
        <f t="shared" si="119"/>
        <v>6.9620530219196522E-4</v>
      </c>
      <c r="K2413">
        <v>2408</v>
      </c>
      <c r="L2413" s="14">
        <v>-4.5911674893038301E-4</v>
      </c>
      <c r="M2413" s="14">
        <v>-0.202862095419999</v>
      </c>
    </row>
    <row r="2414" spans="1:13" x14ac:dyDescent="0.55000000000000004">
      <c r="A2414">
        <v>2409</v>
      </c>
      <c r="C2414">
        <f t="shared" si="117"/>
        <v>-7.7026042742819587E-2</v>
      </c>
      <c r="D2414">
        <f t="shared" si="118"/>
        <v>1.261832785374648E-4</v>
      </c>
      <c r="E2414" s="2">
        <f t="shared" si="119"/>
        <v>2.5777121080547149E-2</v>
      </c>
      <c r="K2414">
        <v>2409</v>
      </c>
      <c r="L2414" s="14">
        <v>-3.8854318692058598E-4</v>
      </c>
      <c r="M2414" s="14">
        <v>-0.23757859202356801</v>
      </c>
    </row>
    <row r="2415" spans="1:13" x14ac:dyDescent="0.55000000000000004">
      <c r="A2415">
        <v>2410</v>
      </c>
      <c r="C2415">
        <f t="shared" si="117"/>
        <v>4.1756220472971603E-2</v>
      </c>
      <c r="D2415">
        <f t="shared" si="118"/>
        <v>3.2484797365616667E-4</v>
      </c>
      <c r="E2415" s="2">
        <f t="shared" si="119"/>
        <v>6.4794825271344086E-2</v>
      </c>
      <c r="K2415">
        <v>2410</v>
      </c>
      <c r="L2415" s="14">
        <v>-2.2065657339958599E-4</v>
      </c>
      <c r="M2415" s="14">
        <v>-0.212792056424249</v>
      </c>
    </row>
    <row r="2416" spans="1:13" x14ac:dyDescent="0.55000000000000004">
      <c r="A2416">
        <v>2411</v>
      </c>
      <c r="C2416">
        <f t="shared" si="117"/>
        <v>0.15005855250215791</v>
      </c>
      <c r="D2416">
        <f t="shared" si="118"/>
        <v>4.4198267464077326E-4</v>
      </c>
      <c r="E2416" s="2">
        <f t="shared" si="119"/>
        <v>8.1093373524824416E-2</v>
      </c>
      <c r="K2416">
        <v>2411</v>
      </c>
      <c r="L2416" s="14">
        <v>2.49484778334137E-6</v>
      </c>
      <c r="M2416" s="14">
        <v>-0.13471043022739501</v>
      </c>
    </row>
    <row r="2417" spans="1:13" x14ac:dyDescent="0.55000000000000004">
      <c r="A2417">
        <v>2412</v>
      </c>
      <c r="C2417">
        <f t="shared" si="117"/>
        <v>0.22069935083630218</v>
      </c>
      <c r="D2417">
        <f t="shared" si="118"/>
        <v>4.4818904054650988E-4</v>
      </c>
      <c r="E2417" s="2">
        <f t="shared" si="119"/>
        <v>5.9335645709013514E-2</v>
      </c>
      <c r="K2417">
        <v>2412</v>
      </c>
      <c r="L2417" s="14">
        <v>2.2502141886201999E-4</v>
      </c>
      <c r="M2417" s="14">
        <v>-2.2889741097252E-2</v>
      </c>
    </row>
    <row r="2418" spans="1:13" x14ac:dyDescent="0.55000000000000004">
      <c r="A2418">
        <v>2413</v>
      </c>
      <c r="C2418">
        <f t="shared" si="117"/>
        <v>0.2359492640845211</v>
      </c>
      <c r="D2418">
        <f t="shared" si="118"/>
        <v>3.4190940435205634E-4</v>
      </c>
      <c r="E2418" s="2">
        <f t="shared" si="119"/>
        <v>1.9961575102800239E-2</v>
      </c>
      <c r="K2418">
        <v>2413</v>
      </c>
      <c r="L2418" s="14">
        <v>3.91189979655167E-4</v>
      </c>
      <c r="M2418" s="14">
        <v>9.4663825688343001E-2</v>
      </c>
    </row>
    <row r="2419" spans="1:13" x14ac:dyDescent="0.55000000000000004">
      <c r="A2419">
        <v>2414</v>
      </c>
      <c r="C2419">
        <f t="shared" si="117"/>
        <v>0.19198088546372158</v>
      </c>
      <c r="D2419">
        <f t="shared" si="118"/>
        <v>1.4981771454327972E-4</v>
      </c>
      <c r="E2419" s="2">
        <f t="shared" si="119"/>
        <v>1.2059196518331963E-5</v>
      </c>
      <c r="K2419">
        <v>2414</v>
      </c>
      <c r="L2419" s="14">
        <v>4.5938258327722701E-4</v>
      </c>
      <c r="M2419" s="14">
        <v>0.18850825007855199</v>
      </c>
    </row>
    <row r="2420" spans="1:13" x14ac:dyDescent="0.55000000000000004">
      <c r="A2420">
        <v>2415</v>
      </c>
      <c r="C2420">
        <f t="shared" si="117"/>
        <v>9.9829351228300819E-2</v>
      </c>
      <c r="D2420">
        <f t="shared" si="118"/>
        <v>-7.9875063707352006E-5</v>
      </c>
      <c r="E2420" s="2">
        <f t="shared" si="119"/>
        <v>1.8308867161634369E-2</v>
      </c>
      <c r="K2420">
        <v>2415</v>
      </c>
      <c r="L2420" s="14">
        <v>4.1251996911485301E-4</v>
      </c>
      <c r="M2420" s="14">
        <v>0.23513961381630399</v>
      </c>
    </row>
    <row r="2421" spans="1:13" x14ac:dyDescent="0.55000000000000004">
      <c r="A2421">
        <v>2416</v>
      </c>
      <c r="C2421">
        <f t="shared" si="117"/>
        <v>-1.7377245929306579E-2</v>
      </c>
      <c r="D2421">
        <f t="shared" si="118"/>
        <v>-2.895208846004764E-4</v>
      </c>
      <c r="E2421" s="2">
        <f t="shared" si="119"/>
        <v>5.7722968842182962E-2</v>
      </c>
      <c r="K2421">
        <v>2416</v>
      </c>
      <c r="L2421" s="14">
        <v>2.62339169599566E-4</v>
      </c>
      <c r="M2421" s="14">
        <v>0.22287880257350001</v>
      </c>
    </row>
    <row r="2422" spans="1:13" x14ac:dyDescent="0.55000000000000004">
      <c r="A2422">
        <v>2417</v>
      </c>
      <c r="C2422">
        <f t="shared" si="117"/>
        <v>-0.13022252064272485</v>
      </c>
      <c r="D2422">
        <f t="shared" si="118"/>
        <v>-4.2650306607656794E-4</v>
      </c>
      <c r="E2422" s="2">
        <f t="shared" si="119"/>
        <v>8.1235906306710681E-2</v>
      </c>
      <c r="K2422">
        <v>2417</v>
      </c>
      <c r="L2422" s="14">
        <v>4.6453897624011101E-5</v>
      </c>
      <c r="M2422" s="14">
        <v>0.154796612586451</v>
      </c>
    </row>
    <row r="2423" spans="1:13" x14ac:dyDescent="0.55000000000000004">
      <c r="A2423">
        <v>2418</v>
      </c>
      <c r="C2423">
        <f t="shared" si="117"/>
        <v>-0.21038468754736084</v>
      </c>
      <c r="D2423">
        <f t="shared" si="118"/>
        <v>-4.564419679389751E-4</v>
      </c>
      <c r="E2423" s="2">
        <f t="shared" si="119"/>
        <v>6.6734046993459542E-2</v>
      </c>
      <c r="K2423">
        <v>2418</v>
      </c>
      <c r="L2423" s="14">
        <v>-1.81066041190537E-4</v>
      </c>
      <c r="M2423" s="14">
        <v>4.7944650688658198E-2</v>
      </c>
    </row>
    <row r="2424" spans="1:13" x14ac:dyDescent="0.55000000000000004">
      <c r="A2424">
        <v>2419</v>
      </c>
      <c r="C2424">
        <f t="shared" si="117"/>
        <v>-0.23774473243568933</v>
      </c>
      <c r="D2424">
        <f t="shared" si="118"/>
        <v>-3.7182355688263465E-4</v>
      </c>
      <c r="E2424" s="2">
        <f t="shared" si="119"/>
        <v>2.7832044044668183E-2</v>
      </c>
      <c r="K2424">
        <v>2419</v>
      </c>
      <c r="L2424" s="14">
        <v>-3.6323686673674299E-4</v>
      </c>
      <c r="M2424" s="14">
        <v>-7.0915346401129495E-2</v>
      </c>
    </row>
    <row r="2425" spans="1:13" x14ac:dyDescent="0.55000000000000004">
      <c r="A2425">
        <v>2420</v>
      </c>
      <c r="C2425">
        <f t="shared" si="117"/>
        <v>-0.20543586074443976</v>
      </c>
      <c r="D2425">
        <f t="shared" si="118"/>
        <v>-1.9388527046899389E-4</v>
      </c>
      <c r="E2425" s="2">
        <f t="shared" si="119"/>
        <v>1.1170104109988199E-3</v>
      </c>
      <c r="K2425">
        <v>2420</v>
      </c>
      <c r="L2425" s="14">
        <v>-4.5443276565080502E-4</v>
      </c>
      <c r="M2425" s="14">
        <v>-0.17201415505788301</v>
      </c>
    </row>
    <row r="2426" spans="1:13" x14ac:dyDescent="0.55000000000000004">
      <c r="A2426">
        <v>2421</v>
      </c>
      <c r="C2426">
        <f t="shared" si="117"/>
        <v>-0.12156691825142468</v>
      </c>
      <c r="D2426">
        <f t="shared" si="118"/>
        <v>3.2714132054441457E-5</v>
      </c>
      <c r="E2426" s="2">
        <f t="shared" si="119"/>
        <v>1.1764446504652892E-2</v>
      </c>
      <c r="K2426">
        <v>2421</v>
      </c>
      <c r="L2426" s="14">
        <v>-4.3181315931141001E-4</v>
      </c>
      <c r="M2426" s="14">
        <v>-0.230030951482044</v>
      </c>
    </row>
    <row r="2427" spans="1:13" x14ac:dyDescent="0.55000000000000004">
      <c r="A2427">
        <v>2422</v>
      </c>
      <c r="C2427">
        <f t="shared" si="117"/>
        <v>-7.1872417041887711E-3</v>
      </c>
      <c r="D2427">
        <f t="shared" si="118"/>
        <v>2.5110297699292028E-4</v>
      </c>
      <c r="E2427" s="2">
        <f t="shared" si="119"/>
        <v>4.9839592436549861E-2</v>
      </c>
      <c r="K2427">
        <v>2422</v>
      </c>
      <c r="L2427" s="14">
        <v>-3.0104326844811001E-4</v>
      </c>
      <c r="M2427" s="14">
        <v>-0.230435069099104</v>
      </c>
    </row>
    <row r="2428" spans="1:13" x14ac:dyDescent="0.55000000000000004">
      <c r="A2428">
        <v>2423</v>
      </c>
      <c r="C2428">
        <f t="shared" si="117"/>
        <v>0.1089962810149948</v>
      </c>
      <c r="D2428">
        <f t="shared" si="118"/>
        <v>4.0647026753619185E-4</v>
      </c>
      <c r="E2428" s="2">
        <f t="shared" si="119"/>
        <v>7.9592583170704098E-2</v>
      </c>
      <c r="K2428">
        <v>2423</v>
      </c>
      <c r="L2428" s="14">
        <v>-9.48752234651274E-5</v>
      </c>
      <c r="M2428" s="14">
        <v>-0.17312529414490699</v>
      </c>
    </row>
    <row r="2429" spans="1:13" x14ac:dyDescent="0.55000000000000004">
      <c r="A2429">
        <v>2424</v>
      </c>
      <c r="C2429">
        <f t="shared" si="117"/>
        <v>0.19782403465911258</v>
      </c>
      <c r="D2429">
        <f t="shared" si="118"/>
        <v>4.5982208864275327E-4</v>
      </c>
      <c r="E2429" s="2">
        <f t="shared" si="119"/>
        <v>7.30508729480632E-2</v>
      </c>
      <c r="K2429">
        <v>2424</v>
      </c>
      <c r="L2429" s="14">
        <v>1.3505490979785301E-4</v>
      </c>
      <c r="M2429" s="14">
        <v>-7.2455215280765706E-2</v>
      </c>
    </row>
    <row r="2430" spans="1:13" x14ac:dyDescent="0.55000000000000004">
      <c r="A2430">
        <v>2425</v>
      </c>
      <c r="C2430">
        <f t="shared" si="117"/>
        <v>0.23700212540436236</v>
      </c>
      <c r="D2430">
        <f t="shared" si="118"/>
        <v>3.9776825778136695E-4</v>
      </c>
      <c r="E2430" s="2">
        <f t="shared" si="119"/>
        <v>3.6343763513136153E-2</v>
      </c>
      <c r="K2430">
        <v>2425</v>
      </c>
      <c r="L2430" s="14">
        <v>3.31159703082127E-4</v>
      </c>
      <c r="M2430" s="14">
        <v>4.6361721729967699E-2</v>
      </c>
    </row>
    <row r="2431" spans="1:13" x14ac:dyDescent="0.55000000000000004">
      <c r="A2431">
        <v>2426</v>
      </c>
      <c r="C2431">
        <f t="shared" si="117"/>
        <v>0.21669767828190348</v>
      </c>
      <c r="D2431">
        <f t="shared" si="118"/>
        <v>2.3588297850792145E-4</v>
      </c>
      <c r="E2431" s="2">
        <f t="shared" si="119"/>
        <v>3.9854727012729359E-3</v>
      </c>
      <c r="K2431">
        <v>2426</v>
      </c>
      <c r="L2431" s="14">
        <v>4.4432349436383101E-4</v>
      </c>
      <c r="M2431" s="14">
        <v>0.15356707792618901</v>
      </c>
    </row>
    <row r="2432" spans="1:13" x14ac:dyDescent="0.55000000000000004">
      <c r="A2432">
        <v>2427</v>
      </c>
      <c r="C2432">
        <f t="shared" si="117"/>
        <v>0.14200668153609433</v>
      </c>
      <c r="D2432">
        <f t="shared" si="118"/>
        <v>1.4796043648505229E-5</v>
      </c>
      <c r="E2432" s="2">
        <f t="shared" si="119"/>
        <v>6.4487204119570698E-3</v>
      </c>
      <c r="K2432">
        <v>2427</v>
      </c>
      <c r="L2432" s="14">
        <v>4.4620371009926698E-4</v>
      </c>
      <c r="M2432" s="14">
        <v>0.22231060679480799</v>
      </c>
    </row>
    <row r="2433" spans="1:13" x14ac:dyDescent="0.55000000000000004">
      <c r="A2433">
        <v>2428</v>
      </c>
      <c r="C2433">
        <f t="shared" si="117"/>
        <v>3.1675000987717299E-2</v>
      </c>
      <c r="D2433">
        <f t="shared" si="118"/>
        <v>-2.1000438629226761E-4</v>
      </c>
      <c r="E2433" s="2">
        <f t="shared" si="119"/>
        <v>4.1493716109890687E-2</v>
      </c>
      <c r="K2433">
        <v>2428</v>
      </c>
      <c r="L2433" s="14">
        <v>3.3632943859348403E-4</v>
      </c>
      <c r="M2433" s="14">
        <v>0.23537506507678599</v>
      </c>
    </row>
    <row r="2434" spans="1:13" x14ac:dyDescent="0.55000000000000004">
      <c r="A2434">
        <v>2429</v>
      </c>
      <c r="C2434">
        <f t="shared" si="117"/>
        <v>-8.6606437151725002E-2</v>
      </c>
      <c r="D2434">
        <f t="shared" si="118"/>
        <v>-3.8209814181399191E-4</v>
      </c>
      <c r="E2434" s="2">
        <f t="shared" si="119"/>
        <v>7.6228347036155164E-2</v>
      </c>
      <c r="K2434">
        <v>2429</v>
      </c>
      <c r="L2434" s="14">
        <v>1.422193727556E-4</v>
      </c>
      <c r="M2434" s="14">
        <v>0.18948837814938699</v>
      </c>
    </row>
    <row r="2435" spans="1:13" x14ac:dyDescent="0.55000000000000004">
      <c r="A2435">
        <v>2430</v>
      </c>
      <c r="C2435">
        <f t="shared" si="117"/>
        <v>-0.18315148508524043</v>
      </c>
      <c r="D2435">
        <f t="shared" si="118"/>
        <v>-4.5829331773154309E-4</v>
      </c>
      <c r="E2435" s="2">
        <f t="shared" si="119"/>
        <v>7.8005493977196541E-2</v>
      </c>
      <c r="K2435">
        <v>2430</v>
      </c>
      <c r="L2435" s="14">
        <v>-8.7510417253859103E-5</v>
      </c>
      <c r="M2435" s="14">
        <v>9.6143151413917105E-2</v>
      </c>
    </row>
    <row r="2436" spans="1:13" x14ac:dyDescent="0.55000000000000004">
      <c r="A2436">
        <v>2431</v>
      </c>
      <c r="C2436">
        <f t="shared" si="117"/>
        <v>-0.23372937079016062</v>
      </c>
      <c r="D2436">
        <f t="shared" si="118"/>
        <v>-4.1946653095607464E-4</v>
      </c>
      <c r="E2436" s="2">
        <f t="shared" si="119"/>
        <v>4.5134002617337937E-2</v>
      </c>
      <c r="K2436">
        <v>2431</v>
      </c>
      <c r="L2436" s="14">
        <v>-2.95322680386874E-4</v>
      </c>
      <c r="M2436" s="14">
        <v>-2.1281724021979299E-2</v>
      </c>
    </row>
    <row r="2437" spans="1:13" x14ac:dyDescent="0.55000000000000004">
      <c r="A2437">
        <v>2432</v>
      </c>
      <c r="C2437">
        <f t="shared" si="117"/>
        <v>-0.22564611105125976</v>
      </c>
      <c r="D2437">
        <f t="shared" si="118"/>
        <v>-2.7536248656490851E-4</v>
      </c>
      <c r="E2437" s="2">
        <f t="shared" si="119"/>
        <v>8.5136885689090953E-3</v>
      </c>
      <c r="K2437">
        <v>2432</v>
      </c>
      <c r="L2437" s="14">
        <v>-4.2916954616809401E-4</v>
      </c>
      <c r="M2437" s="14">
        <v>-0.13337645965434</v>
      </c>
    </row>
    <row r="2438" spans="1:13" x14ac:dyDescent="0.55000000000000004">
      <c r="A2438">
        <v>2433</v>
      </c>
      <c r="C2438">
        <f t="shared" ref="C2438:C2501" si="120">$D$1*COS($B$2*(A2438-$L$2)+$B$1)</f>
        <v>-0.16093043368129187</v>
      </c>
      <c r="D2438">
        <f t="shared" ref="D2438:D2501" si="121">$D$2*COS($B$2*(A2438-$L$3)+$B$3)</f>
        <v>-6.2148262225951878E-5</v>
      </c>
      <c r="E2438" s="2">
        <f t="shared" ref="E2438:E2501" si="122">(M2438-C2438)^2</f>
        <v>2.6148700291110279E-3</v>
      </c>
      <c r="K2438">
        <v>2433</v>
      </c>
      <c r="L2438" s="14">
        <v>-4.5552823673693699E-4</v>
      </c>
      <c r="M2438" s="14">
        <v>-0.21206623355878501</v>
      </c>
    </row>
    <row r="2439" spans="1:13" x14ac:dyDescent="0.55000000000000004">
      <c r="A2439">
        <v>2434</v>
      </c>
      <c r="C2439">
        <f t="shared" si="120"/>
        <v>-5.5824609602555017E-2</v>
      </c>
      <c r="D2439">
        <f t="shared" si="121"/>
        <v>1.6666386594873123E-4</v>
      </c>
      <c r="E2439" s="2">
        <f t="shared" si="122"/>
        <v>3.3057819343056079E-2</v>
      </c>
      <c r="K2439">
        <v>2434</v>
      </c>
      <c r="L2439" s="14">
        <v>-3.6779705452299398E-4</v>
      </c>
      <c r="M2439" s="14">
        <v>-0.23764270370502899</v>
      </c>
    </row>
    <row r="2440" spans="1:13" x14ac:dyDescent="0.55000000000000004">
      <c r="A2440">
        <v>2435</v>
      </c>
      <c r="C2440">
        <f t="shared" si="120"/>
        <v>6.3292014796819437E-2</v>
      </c>
      <c r="D2440">
        <f t="shared" si="121"/>
        <v>3.5364687676642866E-4</v>
      </c>
      <c r="E2440" s="2">
        <f t="shared" si="122"/>
        <v>7.1284781076265985E-2</v>
      </c>
      <c r="K2440">
        <v>2435</v>
      </c>
      <c r="L2440" s="14">
        <v>-1.87948818356487E-4</v>
      </c>
      <c r="M2440" s="14">
        <v>-0.20370008448004301</v>
      </c>
    </row>
    <row r="2441" spans="1:13" x14ac:dyDescent="0.55000000000000004">
      <c r="A2441">
        <v>2436</v>
      </c>
      <c r="C2441">
        <f t="shared" si="120"/>
        <v>0.16652367757285252</v>
      </c>
      <c r="D2441">
        <f t="shared" si="121"/>
        <v>4.5187197580201846E-4</v>
      </c>
      <c r="E2441" s="2">
        <f t="shared" si="122"/>
        <v>8.1375089284150451E-2</v>
      </c>
      <c r="K2441">
        <v>2436</v>
      </c>
      <c r="L2441" s="14">
        <v>3.8972365317221798E-5</v>
      </c>
      <c r="M2441" s="14">
        <v>-0.118739515433449</v>
      </c>
    </row>
    <row r="2442" spans="1:13" x14ac:dyDescent="0.55000000000000004">
      <c r="A2442">
        <v>2437</v>
      </c>
      <c r="C2442">
        <f t="shared" si="120"/>
        <v>0.22796140731847456</v>
      </c>
      <c r="D2442">
        <f t="shared" si="121"/>
        <v>4.3668673361734443E-4</v>
      </c>
      <c r="E2442" s="2">
        <f t="shared" si="122"/>
        <v>5.382460573446915E-2</v>
      </c>
      <c r="K2442">
        <v>2437</v>
      </c>
      <c r="L2442" s="14">
        <v>2.5613267833023102E-4</v>
      </c>
      <c r="M2442" s="14">
        <v>-4.0398981400705603E-3</v>
      </c>
    </row>
    <row r="2443" spans="1:13" x14ac:dyDescent="0.55000000000000004">
      <c r="A2443">
        <v>2438</v>
      </c>
      <c r="C2443">
        <f t="shared" si="120"/>
        <v>0.23218562887317681</v>
      </c>
      <c r="D2443">
        <f t="shared" si="121"/>
        <v>3.1190232592226723E-4</v>
      </c>
      <c r="E2443" s="2">
        <f t="shared" si="122"/>
        <v>1.4523646411313363E-2</v>
      </c>
      <c r="K2443">
        <v>2438</v>
      </c>
      <c r="L2443" s="14">
        <v>4.0914297312365499E-4</v>
      </c>
      <c r="M2443" s="14">
        <v>0.11167153670419699</v>
      </c>
    </row>
    <row r="2444" spans="1:13" x14ac:dyDescent="0.55000000000000004">
      <c r="A2444">
        <v>2439</v>
      </c>
      <c r="C2444">
        <f t="shared" si="120"/>
        <v>0.17813615166569638</v>
      </c>
      <c r="D2444">
        <f t="shared" si="121"/>
        <v>1.0883700879956627E-4</v>
      </c>
      <c r="E2444" s="2">
        <f t="shared" si="122"/>
        <v>4.5275289058189225E-4</v>
      </c>
      <c r="K2444">
        <v>2439</v>
      </c>
      <c r="L2444" s="14">
        <v>4.59680872159521E-4</v>
      </c>
      <c r="M2444" s="14">
        <v>0.19941414242097899</v>
      </c>
    </row>
    <row r="2445" spans="1:13" x14ac:dyDescent="0.55000000000000004">
      <c r="A2445">
        <v>2440</v>
      </c>
      <c r="C2445">
        <f t="shared" si="120"/>
        <v>7.9378255203095507E-2</v>
      </c>
      <c r="D2445">
        <f t="shared" si="121"/>
        <v>-1.215441034280908E-4</v>
      </c>
      <c r="E2445" s="2">
        <f t="shared" si="122"/>
        <v>2.4911566470526423E-2</v>
      </c>
      <c r="K2445">
        <v>2440</v>
      </c>
      <c r="L2445" s="14">
        <v>3.9508884510993498E-4</v>
      </c>
      <c r="M2445" s="14">
        <v>0.23721223909289799</v>
      </c>
    </row>
    <row r="2446" spans="1:13" x14ac:dyDescent="0.55000000000000004">
      <c r="A2446">
        <v>2441</v>
      </c>
      <c r="C2446">
        <f t="shared" si="120"/>
        <v>-3.9301910154338489E-2</v>
      </c>
      <c r="D2446">
        <f t="shared" si="121"/>
        <v>-3.2142020764215016E-4</v>
      </c>
      <c r="E2446" s="2">
        <f t="shared" si="122"/>
        <v>6.4974504038149222E-2</v>
      </c>
      <c r="K2446">
        <v>2441</v>
      </c>
      <c r="L2446" s="14">
        <v>2.31544365849309E-4</v>
      </c>
      <c r="M2446" s="14">
        <v>0.21559905892610501</v>
      </c>
    </row>
    <row r="2447" spans="1:13" x14ac:dyDescent="0.55000000000000004">
      <c r="A2447">
        <v>2442</v>
      </c>
      <c r="C2447">
        <f t="shared" si="120"/>
        <v>-0.14811812448238471</v>
      </c>
      <c r="D2447">
        <f t="shared" si="121"/>
        <v>-4.406266147400623E-4</v>
      </c>
      <c r="E2447" s="2">
        <f t="shared" si="122"/>
        <v>8.3004998928497331E-2</v>
      </c>
      <c r="K2447">
        <v>2442</v>
      </c>
      <c r="L2447" s="14">
        <v>1.0008163764760001E-5</v>
      </c>
      <c r="M2447" s="14">
        <v>0.13998775697180799</v>
      </c>
    </row>
    <row r="2448" spans="1:13" x14ac:dyDescent="0.55000000000000004">
      <c r="A2448">
        <v>2443</v>
      </c>
      <c r="C2448">
        <f t="shared" si="120"/>
        <v>-0.21975981164736619</v>
      </c>
      <c r="D2448">
        <f t="shared" si="121"/>
        <v>-4.4924502921069108E-4</v>
      </c>
      <c r="E2448" s="2">
        <f t="shared" si="122"/>
        <v>6.203858702101727E-2</v>
      </c>
      <c r="K2448">
        <v>2443</v>
      </c>
      <c r="L2448" s="14">
        <v>-2.1403464502081301E-4</v>
      </c>
      <c r="M2448" s="14">
        <v>2.9315652862924899E-2</v>
      </c>
    </row>
    <row r="2449" spans="1:13" x14ac:dyDescent="0.55000000000000004">
      <c r="A2449">
        <v>2444</v>
      </c>
      <c r="C2449">
        <f t="shared" si="120"/>
        <v>-0.23624641825882842</v>
      </c>
      <c r="D2449">
        <f t="shared" si="121"/>
        <v>-3.4511241068379292E-4</v>
      </c>
      <c r="E2449" s="2">
        <f t="shared" si="122"/>
        <v>2.1770317841583758E-2</v>
      </c>
      <c r="K2449">
        <v>2444</v>
      </c>
      <c r="L2449" s="14">
        <v>-3.8447114918638303E-4</v>
      </c>
      <c r="M2449" s="14">
        <v>-8.8698738366585594E-2</v>
      </c>
    </row>
    <row r="2450" spans="1:13" x14ac:dyDescent="0.55000000000000004">
      <c r="A2450">
        <v>2445</v>
      </c>
      <c r="C2450">
        <f t="shared" si="120"/>
        <v>-0.19344015356721517</v>
      </c>
      <c r="D2450">
        <f t="shared" si="121"/>
        <v>-1.5436385146927386E-4</v>
      </c>
      <c r="E2450" s="2">
        <f t="shared" si="122"/>
        <v>7.9962462290945506E-5</v>
      </c>
      <c r="K2450">
        <v>2445</v>
      </c>
      <c r="L2450" s="14">
        <v>-4.5861446895236998E-4</v>
      </c>
      <c r="M2450" s="14">
        <v>-0.18449798032515899</v>
      </c>
    </row>
    <row r="2451" spans="1:13" x14ac:dyDescent="0.55000000000000004">
      <c r="A2451">
        <v>2446</v>
      </c>
      <c r="C2451">
        <f t="shared" si="120"/>
        <v>-0.10208448772583227</v>
      </c>
      <c r="D2451">
        <f t="shared" si="121"/>
        <v>7.5126780731664647E-5</v>
      </c>
      <c r="E2451" s="2">
        <f t="shared" si="122"/>
        <v>1.7425074719147192E-2</v>
      </c>
      <c r="K2451">
        <v>2446</v>
      </c>
      <c r="L2451" s="14">
        <v>-4.1789494993162E-4</v>
      </c>
      <c r="M2451" s="14">
        <v>-0.234088558568921</v>
      </c>
    </row>
    <row r="2452" spans="1:13" x14ac:dyDescent="0.55000000000000004">
      <c r="A2452">
        <v>2447</v>
      </c>
      <c r="C2452">
        <f t="shared" si="120"/>
        <v>1.489223276496731E-2</v>
      </c>
      <c r="D2452">
        <f t="shared" si="121"/>
        <v>2.8576217451742368E-4</v>
      </c>
      <c r="E2452" s="2">
        <f t="shared" si="122"/>
        <v>5.757237350735056E-2</v>
      </c>
      <c r="K2452">
        <v>2447</v>
      </c>
      <c r="L2452" s="14">
        <v>-2.7251104826843598E-4</v>
      </c>
      <c r="M2452" s="14">
        <v>-0.22505020513910701</v>
      </c>
    </row>
    <row r="2453" spans="1:13" x14ac:dyDescent="0.55000000000000004">
      <c r="A2453">
        <v>2448</v>
      </c>
      <c r="C2453">
        <f t="shared" si="120"/>
        <v>0.12813131673439151</v>
      </c>
      <c r="D2453">
        <f t="shared" si="121"/>
        <v>4.2467728588738379E-4</v>
      </c>
      <c r="E2453" s="2">
        <f t="shared" si="122"/>
        <v>8.2816147617820191E-2</v>
      </c>
      <c r="K2453">
        <v>2448</v>
      </c>
      <c r="L2453" s="14">
        <v>-5.8875064030611997E-5</v>
      </c>
      <c r="M2453" s="14">
        <v>-0.15964663172208801</v>
      </c>
    </row>
    <row r="2454" spans="1:13" x14ac:dyDescent="0.55000000000000004">
      <c r="A2454">
        <v>2449</v>
      </c>
      <c r="C2454">
        <f t="shared" si="120"/>
        <v>0.20921214099779956</v>
      </c>
      <c r="D2454">
        <f t="shared" si="121"/>
        <v>4.5700734998804549E-4</v>
      </c>
      <c r="E2454" s="2">
        <f t="shared" si="122"/>
        <v>6.9416815034369708E-2</v>
      </c>
      <c r="K2454">
        <v>2449</v>
      </c>
      <c r="L2454" s="14">
        <v>1.6950654522806001E-4</v>
      </c>
      <c r="M2454" s="14">
        <v>-5.4258569014470501E-2</v>
      </c>
    </row>
    <row r="2455" spans="1:13" x14ac:dyDescent="0.55000000000000004">
      <c r="A2455">
        <v>2450</v>
      </c>
      <c r="C2455">
        <f t="shared" si="120"/>
        <v>0.23778512771352467</v>
      </c>
      <c r="D2455">
        <f t="shared" si="121"/>
        <v>3.7463820219296707E-4</v>
      </c>
      <c r="E2455" s="2">
        <f t="shared" si="122"/>
        <v>2.9951923017562915E-2</v>
      </c>
      <c r="K2455">
        <v>2450</v>
      </c>
      <c r="L2455" s="14">
        <v>3.5543418869209999E-4</v>
      </c>
      <c r="M2455" s="14">
        <v>6.4718888898546906E-2</v>
      </c>
    </row>
    <row r="2456" spans="1:13" x14ac:dyDescent="0.55000000000000004">
      <c r="A2456">
        <v>2451</v>
      </c>
      <c r="C2456">
        <f t="shared" si="120"/>
        <v>0.20667905948639209</v>
      </c>
      <c r="D2456">
        <f t="shared" si="121"/>
        <v>1.9824276239570332E-4</v>
      </c>
      <c r="E2456" s="2">
        <f t="shared" si="122"/>
        <v>1.5360097197299816E-3</v>
      </c>
      <c r="K2456">
        <v>2451</v>
      </c>
      <c r="L2456" s="14">
        <v>4.5234113464457602E-4</v>
      </c>
      <c r="M2456" s="14">
        <v>0.16748709960008401</v>
      </c>
    </row>
    <row r="2457" spans="1:13" x14ac:dyDescent="0.55000000000000004">
      <c r="A2457">
        <v>2452</v>
      </c>
      <c r="C2457">
        <f t="shared" si="120"/>
        <v>0.12370090377781864</v>
      </c>
      <c r="D2457">
        <f t="shared" si="121"/>
        <v>-2.7907432136301605E-5</v>
      </c>
      <c r="E2457" s="2">
        <f t="shared" si="122"/>
        <v>1.0942461977029298E-2</v>
      </c>
      <c r="K2457">
        <v>2452</v>
      </c>
      <c r="L2457" s="14">
        <v>4.35956437304643E-4</v>
      </c>
      <c r="M2457" s="14">
        <v>0.22830712719224699</v>
      </c>
    </row>
    <row r="2458" spans="1:13" x14ac:dyDescent="0.55000000000000004">
      <c r="A2458">
        <v>2453</v>
      </c>
      <c r="C2458">
        <f t="shared" si="120"/>
        <v>9.676428628753269E-3</v>
      </c>
      <c r="D2458">
        <f t="shared" si="121"/>
        <v>-2.4705344944560032E-4</v>
      </c>
      <c r="E2458" s="2">
        <f t="shared" si="122"/>
        <v>4.9403859473635021E-2</v>
      </c>
      <c r="K2458">
        <v>2453</v>
      </c>
      <c r="L2458" s="14">
        <v>3.10383745764369E-4</v>
      </c>
      <c r="M2458" s="14">
        <v>0.23194621846451799</v>
      </c>
    </row>
    <row r="2459" spans="1:13" x14ac:dyDescent="0.55000000000000004">
      <c r="A2459">
        <v>2454</v>
      </c>
      <c r="C2459">
        <f t="shared" si="120"/>
        <v>-0.10677662614242402</v>
      </c>
      <c r="D2459">
        <f t="shared" si="121"/>
        <v>-4.0419425841678556E-4</v>
      </c>
      <c r="E2459" s="2">
        <f t="shared" si="122"/>
        <v>8.0809186480680931E-2</v>
      </c>
      <c r="K2459">
        <v>2454</v>
      </c>
      <c r="L2459" s="14">
        <v>1.07073519616439E-4</v>
      </c>
      <c r="M2459" s="14">
        <v>0.17749294043247499</v>
      </c>
    </row>
    <row r="2460" spans="1:13" x14ac:dyDescent="0.55000000000000004">
      <c r="A2460">
        <v>2455</v>
      </c>
      <c r="C2460">
        <f t="shared" si="120"/>
        <v>-0.1964309984249305</v>
      </c>
      <c r="D2460">
        <f t="shared" si="121"/>
        <v>-4.5989082826575786E-4</v>
      </c>
      <c r="E2460" s="2">
        <f t="shared" si="122"/>
        <v>7.5634049314976748E-2</v>
      </c>
      <c r="K2460">
        <v>2455</v>
      </c>
      <c r="L2460" s="14">
        <v>-1.23053933755318E-4</v>
      </c>
      <c r="M2460" s="14">
        <v>7.8585454382854705E-2</v>
      </c>
    </row>
    <row r="2461" spans="1:13" x14ac:dyDescent="0.55000000000000004">
      <c r="A2461">
        <v>2456</v>
      </c>
      <c r="C2461">
        <f t="shared" si="120"/>
        <v>-0.23678533054047873</v>
      </c>
      <c r="D2461">
        <f t="shared" si="121"/>
        <v>-4.0016449395033999E-4</v>
      </c>
      <c r="E2461" s="2">
        <f t="shared" si="122"/>
        <v>3.8722795144093096E-2</v>
      </c>
      <c r="K2461">
        <v>2456</v>
      </c>
      <c r="L2461" s="14">
        <v>-3.2236176604687297E-4</v>
      </c>
      <c r="M2461" s="14">
        <v>-4.0004246225717702E-2</v>
      </c>
    </row>
    <row r="2462" spans="1:13" x14ac:dyDescent="0.55000000000000004">
      <c r="A2462">
        <v>2457</v>
      </c>
      <c r="C2462">
        <f t="shared" si="120"/>
        <v>-0.21771153572947169</v>
      </c>
      <c r="D2462">
        <f t="shared" si="121"/>
        <v>-2.4000530645309253E-4</v>
      </c>
      <c r="E2462" s="2">
        <f t="shared" si="122"/>
        <v>4.7799110149973918E-3</v>
      </c>
      <c r="K2462">
        <v>2457</v>
      </c>
      <c r="L2462" s="14">
        <v>-4.4093209424477599E-4</v>
      </c>
      <c r="M2462" s="14">
        <v>-0.14857463519873201</v>
      </c>
    </row>
    <row r="2463" spans="1:13" x14ac:dyDescent="0.55000000000000004">
      <c r="A2463">
        <v>2458</v>
      </c>
      <c r="C2463">
        <f t="shared" si="120"/>
        <v>-0.1439967344455092</v>
      </c>
      <c r="D2463">
        <f t="shared" si="121"/>
        <v>-1.9609845945758045E-5</v>
      </c>
      <c r="E2463" s="2">
        <f t="shared" si="122"/>
        <v>5.7664052867304368E-3</v>
      </c>
      <c r="K2463">
        <v>2458</v>
      </c>
      <c r="L2463" s="14">
        <v>-4.4906824409494798E-4</v>
      </c>
      <c r="M2463" s="14">
        <v>-0.219933585096102</v>
      </c>
    </row>
    <row r="2464" spans="1:13" x14ac:dyDescent="0.55000000000000004">
      <c r="A2464">
        <v>2459</v>
      </c>
      <c r="C2464">
        <f t="shared" si="120"/>
        <v>-3.4141788026915247E-2</v>
      </c>
      <c r="D2464">
        <f t="shared" si="121"/>
        <v>2.0570727254970919E-4</v>
      </c>
      <c r="E2464" s="2">
        <f t="shared" si="122"/>
        <v>4.0831079040145261E-2</v>
      </c>
      <c r="K2464">
        <v>2459</v>
      </c>
      <c r="L2464" s="14">
        <v>-3.4473246639440302E-4</v>
      </c>
      <c r="M2464" s="14">
        <v>-0.236208804237244</v>
      </c>
    </row>
    <row r="2465" spans="1:13" x14ac:dyDescent="0.55000000000000004">
      <c r="A2465">
        <v>2460</v>
      </c>
      <c r="C2465">
        <f t="shared" si="120"/>
        <v>8.4282027534522685E-2</v>
      </c>
      <c r="D2465">
        <f t="shared" si="121"/>
        <v>3.7939620160119613E-4</v>
      </c>
      <c r="E2465" s="2">
        <f t="shared" si="122"/>
        <v>7.7065141515258881E-2</v>
      </c>
      <c r="K2465">
        <v>2460</v>
      </c>
      <c r="L2465" s="14">
        <v>-1.5405630392041801E-4</v>
      </c>
      <c r="M2465" s="14">
        <v>-0.19332406302412999</v>
      </c>
    </row>
    <row r="2466" spans="1:13" x14ac:dyDescent="0.55000000000000004">
      <c r="A2466">
        <v>2461</v>
      </c>
      <c r="C2466">
        <f t="shared" si="120"/>
        <v>0.18155283070983477</v>
      </c>
      <c r="D2466">
        <f t="shared" si="121"/>
        <v>4.5786468108968898E-4</v>
      </c>
      <c r="E2466" s="2">
        <f t="shared" si="122"/>
        <v>8.0413613230951961E-2</v>
      </c>
      <c r="K2466">
        <v>2461</v>
      </c>
      <c r="L2466" s="14">
        <v>7.5204215566361697E-5</v>
      </c>
      <c r="M2466" s="14">
        <v>-0.102020110931204</v>
      </c>
    </row>
    <row r="2467" spans="1:13" x14ac:dyDescent="0.55000000000000004">
      <c r="A2467">
        <v>2462</v>
      </c>
      <c r="C2467">
        <f t="shared" si="120"/>
        <v>0.23325770020684392</v>
      </c>
      <c r="D2467">
        <f t="shared" si="121"/>
        <v>4.2141877664706281E-4</v>
      </c>
      <c r="E2467" s="2">
        <f t="shared" si="122"/>
        <v>4.7708296496070231E-2</v>
      </c>
      <c r="K2467">
        <v>2462</v>
      </c>
      <c r="L2467" s="14">
        <v>2.8562937273146302E-4</v>
      </c>
      <c r="M2467" s="14">
        <v>1.48354108312625E-2</v>
      </c>
    </row>
    <row r="2468" spans="1:13" x14ac:dyDescent="0.55000000000000004">
      <c r="A2468">
        <v>2463</v>
      </c>
      <c r="C2468">
        <f t="shared" si="120"/>
        <v>0.22641980363496755</v>
      </c>
      <c r="D2468">
        <f t="shared" si="121"/>
        <v>2.7920564207052222E-4</v>
      </c>
      <c r="E2468" s="2">
        <f t="shared" si="122"/>
        <v>9.6913179492482838E-3</v>
      </c>
      <c r="K2468">
        <v>2463</v>
      </c>
      <c r="L2468" s="14">
        <v>4.2451688157998197E-4</v>
      </c>
      <c r="M2468" s="14">
        <v>0.12797531191883199</v>
      </c>
    </row>
    <row r="2469" spans="1:13" x14ac:dyDescent="0.55000000000000004">
      <c r="A2469">
        <v>2464</v>
      </c>
      <c r="C2469">
        <f t="shared" si="120"/>
        <v>0.16275530890166812</v>
      </c>
      <c r="D2469">
        <f t="shared" si="121"/>
        <v>6.6917776521588604E-5</v>
      </c>
      <c r="E2469" s="2">
        <f t="shared" si="122"/>
        <v>2.1444024618661349E-3</v>
      </c>
      <c r="K2469">
        <v>2464</v>
      </c>
      <c r="L2469" s="14">
        <v>4.5708150392525398E-4</v>
      </c>
      <c r="M2469" s="14">
        <v>0.20906300223513199</v>
      </c>
    </row>
    <row r="2470" spans="1:13" x14ac:dyDescent="0.55000000000000004">
      <c r="A2470">
        <v>2465</v>
      </c>
      <c r="C2470">
        <f t="shared" si="120"/>
        <v>5.8242662244600722E-2</v>
      </c>
      <c r="D2470">
        <f t="shared" si="121"/>
        <v>-1.621650404178854E-4</v>
      </c>
      <c r="E2470" s="2">
        <f t="shared" si="122"/>
        <v>3.223709090272478E-2</v>
      </c>
      <c r="K2470">
        <v>2465</v>
      </c>
      <c r="L2470" s="14">
        <v>3.7516722808465401E-4</v>
      </c>
      <c r="M2470" s="14">
        <v>0.237789566708935</v>
      </c>
    </row>
    <row r="2471" spans="1:13" x14ac:dyDescent="0.55000000000000004">
      <c r="A2471">
        <v>2466</v>
      </c>
      <c r="C2471">
        <f t="shared" si="120"/>
        <v>-6.0887664977743568E-2</v>
      </c>
      <c r="D2471">
        <f t="shared" si="121"/>
        <v>-3.5054785038088202E-4</v>
      </c>
      <c r="E2471" s="2">
        <f t="shared" si="122"/>
        <v>7.1742510411922394E-2</v>
      </c>
      <c r="K2471">
        <v>2466</v>
      </c>
      <c r="L2471" s="14">
        <v>1.99289992601736E-4</v>
      </c>
      <c r="M2471" s="14">
        <v>0.20696025906110799</v>
      </c>
    </row>
    <row r="2472" spans="1:13" x14ac:dyDescent="0.55000000000000004">
      <c r="A2472">
        <v>2467</v>
      </c>
      <c r="C2472">
        <f t="shared" si="120"/>
        <v>-0.16473647170165931</v>
      </c>
      <c r="D2472">
        <f t="shared" si="121"/>
        <v>-4.5095053886225618E-4</v>
      </c>
      <c r="E2472" s="2">
        <f t="shared" si="122"/>
        <v>8.354004176052042E-2</v>
      </c>
      <c r="K2472">
        <v>2467</v>
      </c>
      <c r="L2472" s="14">
        <v>-2.65006578336446E-5</v>
      </c>
      <c r="M2472" s="14">
        <v>0.12429647064318899</v>
      </c>
    </row>
    <row r="2473" spans="1:13" x14ac:dyDescent="0.55000000000000004">
      <c r="A2473">
        <v>2468</v>
      </c>
      <c r="C2473">
        <f t="shared" si="120"/>
        <v>-0.22723989639751407</v>
      </c>
      <c r="D2473">
        <f t="shared" si="121"/>
        <v>-4.3817414737288066E-4</v>
      </c>
      <c r="E2473" s="2">
        <f t="shared" si="122"/>
        <v>5.6521142769856259E-2</v>
      </c>
      <c r="K2473">
        <v>2468</v>
      </c>
      <c r="L2473" s="14">
        <v>-2.4565405411644298E-4</v>
      </c>
      <c r="M2473" s="14">
        <v>1.05018600733597E-2</v>
      </c>
    </row>
    <row r="2474" spans="1:13" x14ac:dyDescent="0.55000000000000004">
      <c r="A2474">
        <v>2469</v>
      </c>
      <c r="C2474">
        <f t="shared" si="120"/>
        <v>-0.23271089693518604</v>
      </c>
      <c r="D2474">
        <f t="shared" si="121"/>
        <v>-3.1542528087144425E-4</v>
      </c>
      <c r="E2474" s="2">
        <f t="shared" si="122"/>
        <v>1.6075169160839408E-2</v>
      </c>
      <c r="K2474">
        <v>2469</v>
      </c>
      <c r="L2474" s="14">
        <v>-4.0328186861866399E-4</v>
      </c>
      <c r="M2474" s="14">
        <v>-0.10592300650065201</v>
      </c>
    </row>
    <row r="2475" spans="1:13" x14ac:dyDescent="0.55000000000000004">
      <c r="A2475">
        <v>2470</v>
      </c>
      <c r="C2475">
        <f t="shared" si="120"/>
        <v>-0.17977636749920334</v>
      </c>
      <c r="D2475">
        <f t="shared" si="121"/>
        <v>-1.1351131751028536E-4</v>
      </c>
      <c r="E2475" s="2">
        <f t="shared" si="122"/>
        <v>2.5735960839194666E-4</v>
      </c>
      <c r="K2475">
        <v>2470</v>
      </c>
      <c r="L2475" s="14">
        <v>-4.5990523734625602E-4</v>
      </c>
      <c r="M2475" s="14">
        <v>-0.19581879899794899</v>
      </c>
    </row>
    <row r="2476" spans="1:13" x14ac:dyDescent="0.55000000000000004">
      <c r="A2476">
        <v>2471</v>
      </c>
      <c r="C2476">
        <f t="shared" si="120"/>
        <v>-8.1721759206715414E-2</v>
      </c>
      <c r="D2476">
        <f t="shared" si="121"/>
        <v>1.1689159391682311E-4</v>
      </c>
      <c r="E2476" s="2">
        <f t="shared" si="122"/>
        <v>2.400913040694673E-2</v>
      </c>
      <c r="K2476">
        <v>2471</v>
      </c>
      <c r="L2476" s="14">
        <v>-4.0134248633551597E-4</v>
      </c>
      <c r="M2476" s="14">
        <v>-0.236670558514573</v>
      </c>
    </row>
    <row r="2477" spans="1:13" x14ac:dyDescent="0.55000000000000004">
      <c r="A2477">
        <v>2472</v>
      </c>
      <c r="C2477">
        <f t="shared" si="120"/>
        <v>3.6843288089215609E-2</v>
      </c>
      <c r="D2477">
        <f t="shared" si="121"/>
        <v>3.1795717915173512E-4</v>
      </c>
      <c r="E2477" s="2">
        <f t="shared" si="122"/>
        <v>6.5070906336247861E-2</v>
      </c>
      <c r="K2477">
        <v>2472</v>
      </c>
      <c r="L2477" s="14">
        <v>-2.42261019874017E-4</v>
      </c>
      <c r="M2477" s="14">
        <v>-0.218246708453667</v>
      </c>
    </row>
    <row r="2478" spans="1:13" x14ac:dyDescent="0.55000000000000004">
      <c r="A2478">
        <v>2473</v>
      </c>
      <c r="C2478">
        <f t="shared" si="120"/>
        <v>0.14616144666896558</v>
      </c>
      <c r="D2478">
        <f t="shared" si="121"/>
        <v>4.392222144246354E-4</v>
      </c>
      <c r="E2478" s="2">
        <f t="shared" si="122"/>
        <v>8.4869127050396648E-2</v>
      </c>
      <c r="K2478">
        <v>2473</v>
      </c>
      <c r="L2478" s="14">
        <v>-2.25037781068108E-5</v>
      </c>
      <c r="M2478" s="14">
        <v>-0.14516161635625499</v>
      </c>
    </row>
    <row r="2479" spans="1:13" x14ac:dyDescent="0.55000000000000004">
      <c r="A2479">
        <v>2474</v>
      </c>
      <c r="C2479">
        <f t="shared" si="120"/>
        <v>0.21879616297416946</v>
      </c>
      <c r="D2479">
        <f t="shared" si="121"/>
        <v>4.5025173194820635E-4</v>
      </c>
      <c r="E2479" s="2">
        <f t="shared" si="122"/>
        <v>6.4778424746662927E-2</v>
      </c>
      <c r="K2479">
        <v>2474</v>
      </c>
      <c r="L2479" s="14">
        <v>2.0288967449054999E-4</v>
      </c>
      <c r="M2479" s="14">
        <v>-3.5719896925128301E-2</v>
      </c>
    </row>
    <row r="2480" spans="1:13" x14ac:dyDescent="0.55000000000000004">
      <c r="A2480">
        <v>2475</v>
      </c>
      <c r="C2480">
        <f t="shared" si="120"/>
        <v>0.23651765423072971</v>
      </c>
      <c r="D2480">
        <f t="shared" si="121"/>
        <v>3.4827755530676089E-4</v>
      </c>
      <c r="E2480" s="2">
        <f t="shared" si="122"/>
        <v>2.3669687712108277E-2</v>
      </c>
      <c r="K2480">
        <v>2475</v>
      </c>
      <c r="L2480" s="14">
        <v>3.7746814947558902E-4</v>
      </c>
      <c r="M2480" s="14">
        <v>8.2668092281050196E-2</v>
      </c>
    </row>
    <row r="2481" spans="1:13" x14ac:dyDescent="0.55000000000000004">
      <c r="A2481">
        <v>2476</v>
      </c>
      <c r="C2481">
        <f t="shared" si="120"/>
        <v>0.19487819967246045</v>
      </c>
      <c r="D2481">
        <f t="shared" si="121"/>
        <v>1.5889305339327863E-4</v>
      </c>
      <c r="E2481" s="2">
        <f t="shared" si="122"/>
        <v>2.1102950842303515E-4</v>
      </c>
      <c r="K2481">
        <v>2476</v>
      </c>
      <c r="L2481" s="14">
        <v>4.5750738478206999E-4</v>
      </c>
      <c r="M2481" s="14">
        <v>0.18035134493982699</v>
      </c>
    </row>
    <row r="2482" spans="1:13" x14ac:dyDescent="0.55000000000000004">
      <c r="A2482">
        <v>2477</v>
      </c>
      <c r="C2482">
        <f t="shared" si="120"/>
        <v>0.10432842470361699</v>
      </c>
      <c r="D2482">
        <f t="shared" si="121"/>
        <v>-7.0370255721530532E-5</v>
      </c>
      <c r="E2482" s="2">
        <f t="shared" si="122"/>
        <v>1.6521518652530858E-2</v>
      </c>
      <c r="K2482">
        <v>2477</v>
      </c>
      <c r="L2482" s="14">
        <v>4.2296105740011701E-4</v>
      </c>
      <c r="M2482" s="14">
        <v>0.23286448443990601</v>
      </c>
    </row>
    <row r="2483" spans="1:13" x14ac:dyDescent="0.55000000000000004">
      <c r="A2483">
        <v>2478</v>
      </c>
      <c r="C2483">
        <f t="shared" si="120"/>
        <v>-1.2405585797621157E-2</v>
      </c>
      <c r="D2483">
        <f t="shared" si="121"/>
        <v>-2.8197211393910573E-4</v>
      </c>
      <c r="E2483" s="2">
        <f t="shared" si="122"/>
        <v>5.7341501088464593E-2</v>
      </c>
      <c r="K2483">
        <v>2478</v>
      </c>
      <c r="L2483" s="14">
        <v>2.8248150933239598E-4</v>
      </c>
      <c r="M2483" s="14">
        <v>0.22705526922562599</v>
      </c>
    </row>
    <row r="2484" spans="1:13" x14ac:dyDescent="0.55000000000000004">
      <c r="A2484">
        <v>2479</v>
      </c>
      <c r="C2484">
        <f t="shared" si="120"/>
        <v>-0.12602605575192369</v>
      </c>
      <c r="D2484">
        <f t="shared" si="121"/>
        <v>-4.2280491505788535E-4</v>
      </c>
      <c r="E2484" s="2">
        <f t="shared" si="122"/>
        <v>8.4334895030912085E-2</v>
      </c>
      <c r="K2484">
        <v>2479</v>
      </c>
      <c r="L2484" s="14">
        <v>7.1252714864316602E-5</v>
      </c>
      <c r="M2484" s="14">
        <v>0.16437865328515799</v>
      </c>
    </row>
    <row r="2485" spans="1:13" x14ac:dyDescent="0.55000000000000004">
      <c r="A2485">
        <v>2480</v>
      </c>
      <c r="C2485">
        <f t="shared" si="120"/>
        <v>-0.20801664213142146</v>
      </c>
      <c r="D2485">
        <f t="shared" si="121"/>
        <v>-4.5752259451911843E-4</v>
      </c>
      <c r="E2485" s="2">
        <f t="shared" si="122"/>
        <v>7.2118579381506384E-2</v>
      </c>
      <c r="K2485">
        <v>2480</v>
      </c>
      <c r="L2485" s="14">
        <v>-1.5782176406128301E-4</v>
      </c>
      <c r="M2485" s="14">
        <v>6.05323838982895E-2</v>
      </c>
    </row>
    <row r="2486" spans="1:13" x14ac:dyDescent="0.55000000000000004">
      <c r="A2486">
        <v>2481</v>
      </c>
      <c r="C2486">
        <f t="shared" si="120"/>
        <v>-0.23779943597958536</v>
      </c>
      <c r="D2486">
        <f t="shared" si="121"/>
        <v>-3.774117465678212E-4</v>
      </c>
      <c r="E2486" s="2">
        <f t="shared" si="122"/>
        <v>3.2157398035889621E-2</v>
      </c>
      <c r="K2486">
        <v>2481</v>
      </c>
      <c r="L2486" s="14">
        <v>-3.4736880312259103E-4</v>
      </c>
      <c r="M2486" s="14">
        <v>-5.8474596551552897E-2</v>
      </c>
    </row>
    <row r="2487" spans="1:13" x14ac:dyDescent="0.55000000000000004">
      <c r="A2487">
        <v>2482</v>
      </c>
      <c r="C2487">
        <f t="shared" si="120"/>
        <v>-0.20789958381169676</v>
      </c>
      <c r="D2487">
        <f t="shared" si="121"/>
        <v>-2.0257850543791949E-4</v>
      </c>
      <c r="E2487" s="2">
        <f t="shared" si="122"/>
        <v>2.0307039149789837E-3</v>
      </c>
      <c r="K2487">
        <v>2482</v>
      </c>
      <c r="L2487" s="14">
        <v>-4.4991517052223701E-4</v>
      </c>
      <c r="M2487" s="14">
        <v>-0.16283625154499701</v>
      </c>
    </row>
    <row r="2488" spans="1:13" x14ac:dyDescent="0.55000000000000004">
      <c r="A2488">
        <v>2483</v>
      </c>
      <c r="C2488">
        <f t="shared" si="120"/>
        <v>-0.12582131828259754</v>
      </c>
      <c r="D2488">
        <f t="shared" si="121"/>
        <v>2.309767054176342E-5</v>
      </c>
      <c r="E2488" s="2">
        <f t="shared" si="122"/>
        <v>1.0118999711111408E-2</v>
      </c>
      <c r="K2488">
        <v>2483</v>
      </c>
      <c r="L2488" s="14">
        <v>-4.3977749239350301E-4</v>
      </c>
      <c r="M2488" s="14">
        <v>-0.22641455717622999</v>
      </c>
    </row>
    <row r="2489" spans="1:13" x14ac:dyDescent="0.55000000000000004">
      <c r="A2489">
        <v>2484</v>
      </c>
      <c r="C2489">
        <f t="shared" si="120"/>
        <v>-1.2164553968390222E-2</v>
      </c>
      <c r="D2489">
        <f t="shared" si="121"/>
        <v>2.4297681807430849E-4</v>
      </c>
      <c r="E2489" s="2">
        <f t="shared" si="122"/>
        <v>4.889466399451331E-2</v>
      </c>
      <c r="K2489">
        <v>2484</v>
      </c>
      <c r="L2489" s="14">
        <v>-3.1949481311331802E-4</v>
      </c>
      <c r="M2489" s="14">
        <v>-0.23328593238873499</v>
      </c>
    </row>
    <row r="2490" spans="1:13" x14ac:dyDescent="0.55000000000000004">
      <c r="A2490">
        <v>2485</v>
      </c>
      <c r="C2490">
        <f t="shared" si="120"/>
        <v>0.10454525698338703</v>
      </c>
      <c r="D2490">
        <f t="shared" si="121"/>
        <v>4.0187390581601873E-4</v>
      </c>
      <c r="E2490" s="2">
        <f t="shared" si="122"/>
        <v>8.1953178448638267E-2</v>
      </c>
      <c r="K2490">
        <v>2485</v>
      </c>
      <c r="L2490" s="14">
        <v>-1.19192675886975E-4</v>
      </c>
      <c r="M2490" s="14">
        <v>-0.181729398633624</v>
      </c>
    </row>
    <row r="2491" spans="1:13" x14ac:dyDescent="0.55000000000000004">
      <c r="A2491">
        <v>2486</v>
      </c>
      <c r="C2491">
        <f t="shared" si="120"/>
        <v>0.19501641207236894</v>
      </c>
      <c r="D2491">
        <f t="shared" si="121"/>
        <v>4.5990911402915059E-4</v>
      </c>
      <c r="E2491" s="2">
        <f t="shared" si="122"/>
        <v>7.8217558411473639E-2</v>
      </c>
      <c r="K2491">
        <v>2486</v>
      </c>
      <c r="L2491" s="14">
        <v>1.1096200643293901E-4</v>
      </c>
      <c r="M2491" s="14">
        <v>-8.4657609623378899E-2</v>
      </c>
    </row>
    <row r="2492" spans="1:13" x14ac:dyDescent="0.55000000000000004">
      <c r="A2492">
        <v>2487</v>
      </c>
      <c r="C2492">
        <f t="shared" si="120"/>
        <v>0.23654255835090923</v>
      </c>
      <c r="D2492">
        <f t="shared" si="121"/>
        <v>4.0251682873672508E-4</v>
      </c>
      <c r="E2492" s="2">
        <f t="shared" si="122"/>
        <v>4.11786998870192E-2</v>
      </c>
      <c r="K2492">
        <v>2487</v>
      </c>
      <c r="L2492" s="14">
        <v>3.13325565883412E-4</v>
      </c>
      <c r="M2492" s="14">
        <v>3.3617202894723801E-2</v>
      </c>
    </row>
    <row r="2493" spans="1:13" x14ac:dyDescent="0.55000000000000004">
      <c r="A2493">
        <v>2488</v>
      </c>
      <c r="C2493">
        <f t="shared" si="120"/>
        <v>0.21870150840573116</v>
      </c>
      <c r="D2493">
        <f t="shared" si="121"/>
        <v>2.4410130381436368E-4</v>
      </c>
      <c r="E2493" s="2">
        <f t="shared" si="122"/>
        <v>5.6594220011399491E-3</v>
      </c>
      <c r="K2493">
        <v>2488</v>
      </c>
      <c r="L2493" s="14">
        <v>4.3721479362768799E-4</v>
      </c>
      <c r="M2493" s="14">
        <v>0.143472378401856</v>
      </c>
    </row>
    <row r="2494" spans="1:13" x14ac:dyDescent="0.55000000000000004">
      <c r="A2494">
        <v>2489</v>
      </c>
      <c r="C2494">
        <f t="shared" si="120"/>
        <v>0.14597098971283393</v>
      </c>
      <c r="D2494">
        <f t="shared" si="121"/>
        <v>2.4421496881025513E-5</v>
      </c>
      <c r="E2494" s="2">
        <f t="shared" si="122"/>
        <v>5.1012473555811528E-3</v>
      </c>
      <c r="K2494">
        <v>2489</v>
      </c>
      <c r="L2494" s="14">
        <v>4.5160086402423999E-4</v>
      </c>
      <c r="M2494" s="14">
        <v>0.21739400670022499</v>
      </c>
    </row>
    <row r="2495" spans="1:13" x14ac:dyDescent="0.55000000000000004">
      <c r="A2495">
        <v>2490</v>
      </c>
      <c r="C2495">
        <f t="shared" si="120"/>
        <v>3.6604829427204527E-2</v>
      </c>
      <c r="D2495">
        <f t="shared" si="121"/>
        <v>-2.0138759100363525E-4</v>
      </c>
      <c r="E2495" s="2">
        <f t="shared" si="122"/>
        <v>4.0105320427857021E-2</v>
      </c>
      <c r="K2495">
        <v>2490</v>
      </c>
      <c r="L2495" s="14">
        <v>3.5288069649755198E-4</v>
      </c>
      <c r="M2495" s="14">
        <v>0.23686795740601399</v>
      </c>
    </row>
    <row r="2496" spans="1:13" x14ac:dyDescent="0.55000000000000004">
      <c r="A2496">
        <v>2491</v>
      </c>
      <c r="C2496">
        <f t="shared" si="120"/>
        <v>-8.1948371475939349E-2</v>
      </c>
      <c r="D2496">
        <f t="shared" si="121"/>
        <v>-3.7665263846070249E-4</v>
      </c>
      <c r="E2496" s="2">
        <f t="shared" si="122"/>
        <v>7.7821599679105999E-2</v>
      </c>
      <c r="K2496">
        <v>2491</v>
      </c>
      <c r="L2496" s="14">
        <v>1.6577936942014E-4</v>
      </c>
      <c r="M2496" s="14">
        <v>0.19701685875733899</v>
      </c>
    </row>
    <row r="2497" spans="1:13" x14ac:dyDescent="0.55000000000000004">
      <c r="A2497">
        <v>2492</v>
      </c>
      <c r="C2497">
        <f t="shared" si="120"/>
        <v>-0.17993425847409364</v>
      </c>
      <c r="D2497">
        <f t="shared" si="121"/>
        <v>-4.5738581287332479E-4</v>
      </c>
      <c r="E2497" s="2">
        <f t="shared" si="122"/>
        <v>8.2803471856441491E-2</v>
      </c>
      <c r="K2497">
        <v>2492</v>
      </c>
      <c r="L2497" s="14">
        <v>-6.2842429149090104E-5</v>
      </c>
      <c r="M2497" s="14">
        <v>0.10782166562902799</v>
      </c>
    </row>
    <row r="2498" spans="1:13" x14ac:dyDescent="0.55000000000000004">
      <c r="A2498">
        <v>2493</v>
      </c>
      <c r="C2498">
        <f t="shared" si="120"/>
        <v>-0.23276043930831136</v>
      </c>
      <c r="D2498">
        <f t="shared" si="121"/>
        <v>-4.233247891833783E-4</v>
      </c>
      <c r="E2498" s="2">
        <f t="shared" si="122"/>
        <v>5.0347419593753481E-2</v>
      </c>
      <c r="K2498">
        <v>2493</v>
      </c>
      <c r="L2498" s="14">
        <v>-2.7572495149180302E-4</v>
      </c>
      <c r="M2498" s="14">
        <v>-8.3781325331258004E-3</v>
      </c>
    </row>
    <row r="2499" spans="1:13" x14ac:dyDescent="0.55000000000000004">
      <c r="A2499">
        <v>2494</v>
      </c>
      <c r="C2499">
        <f t="shared" si="120"/>
        <v>-0.22716865607774545</v>
      </c>
      <c r="D2499">
        <f t="shared" si="121"/>
        <v>-2.8301816638846535E-4</v>
      </c>
      <c r="E2499" s="2">
        <f t="shared" si="122"/>
        <v>1.0959803607247659E-2</v>
      </c>
      <c r="K2499">
        <v>2494</v>
      </c>
      <c r="L2499" s="14">
        <v>-4.1955044925997599E-4</v>
      </c>
      <c r="M2499" s="14">
        <v>-0.122479575428197</v>
      </c>
    </row>
    <row r="2500" spans="1:13" x14ac:dyDescent="0.55000000000000004">
      <c r="A2500">
        <v>2495</v>
      </c>
      <c r="C2500">
        <f t="shared" si="120"/>
        <v>-0.16456232850718511</v>
      </c>
      <c r="D2500">
        <f t="shared" si="121"/>
        <v>-7.1679949379008232E-5</v>
      </c>
      <c r="E2500" s="2">
        <f t="shared" si="122"/>
        <v>1.7092370624023035E-3</v>
      </c>
      <c r="K2500">
        <v>2495</v>
      </c>
      <c r="L2500" s="14">
        <v>-4.5829693430895601E-4</v>
      </c>
      <c r="M2500" s="14">
        <v>-0.20590524884915301</v>
      </c>
    </row>
    <row r="2501" spans="1:13" x14ac:dyDescent="0.55000000000000004">
      <c r="A2501">
        <v>2496</v>
      </c>
      <c r="C2501">
        <f t="shared" si="120"/>
        <v>-6.0654325180820957E-2</v>
      </c>
      <c r="D2501">
        <f t="shared" si="121"/>
        <v>1.5764842402955621E-4</v>
      </c>
      <c r="E2501" s="2">
        <f t="shared" si="122"/>
        <v>3.1366659271101167E-2</v>
      </c>
      <c r="K2501">
        <v>2496</v>
      </c>
      <c r="L2501" s="14">
        <v>-3.8226010909248297E-4</v>
      </c>
      <c r="M2501" s="14">
        <v>-0.237760675352409</v>
      </c>
    </row>
    <row r="2502" spans="1:13" x14ac:dyDescent="0.55000000000000004">
      <c r="A2502">
        <v>2497</v>
      </c>
      <c r="C2502">
        <f t="shared" ref="C2502:C2565" si="123">$D$1*COS($B$2*(A2502-$L$2)+$B$1)</f>
        <v>5.8476635274820103E-2</v>
      </c>
      <c r="D2502">
        <f t="shared" ref="D2502:D2565" si="124">$D$2*COS($B$2*(A2502-$L$3)+$B$3)</f>
        <v>3.474103659734746E-4</v>
      </c>
      <c r="E2502" s="2">
        <f t="shared" ref="E2502:E2565" si="125">(M2502-C2502)^2</f>
        <v>7.2115934197112347E-2</v>
      </c>
      <c r="K2502">
        <v>2497</v>
      </c>
      <c r="L2502" s="14">
        <v>-2.10483868184243E-4</v>
      </c>
      <c r="M2502" s="14">
        <v>-0.21006746575350699</v>
      </c>
    </row>
    <row r="2503" spans="1:13" x14ac:dyDescent="0.55000000000000004">
      <c r="A2503">
        <v>2498</v>
      </c>
      <c r="C2503">
        <f t="shared" si="123"/>
        <v>0.16293119286552371</v>
      </c>
      <c r="D2503">
        <f t="shared" si="124"/>
        <v>4.4997962888719436E-4</v>
      </c>
      <c r="E2503" s="2">
        <f t="shared" si="125"/>
        <v>8.5669045351254483E-2</v>
      </c>
      <c r="K2503">
        <v>2498</v>
      </c>
      <c r="L2503" s="14">
        <v>1.40093632578624E-5</v>
      </c>
      <c r="M2503" s="14">
        <v>-0.12976155619269</v>
      </c>
    </row>
    <row r="2504" spans="1:13" x14ac:dyDescent="0.55000000000000004">
      <c r="A2504">
        <v>2499</v>
      </c>
      <c r="C2504">
        <f t="shared" si="123"/>
        <v>0.2264934553646076</v>
      </c>
      <c r="D2504">
        <f t="shared" si="124"/>
        <v>4.3961348976982603E-4</v>
      </c>
      <c r="E2504" s="2">
        <f t="shared" si="125"/>
        <v>5.9267666483137985E-2</v>
      </c>
      <c r="K2504">
        <v>2499</v>
      </c>
      <c r="L2504" s="14">
        <v>2.34993862764256E-4</v>
      </c>
      <c r="M2504" s="14">
        <v>-1.6956059901161599E-2</v>
      </c>
    </row>
    <row r="2505" spans="1:13" x14ac:dyDescent="0.55000000000000004">
      <c r="A2505">
        <v>2500</v>
      </c>
      <c r="C2505">
        <f t="shared" si="123"/>
        <v>0.23321063467104589</v>
      </c>
      <c r="D2505">
        <f t="shared" si="124"/>
        <v>3.1891363103771128E-4</v>
      </c>
      <c r="E2505" s="2">
        <f t="shared" si="125"/>
        <v>1.7719456237238935E-2</v>
      </c>
      <c r="K2505">
        <v>2500</v>
      </c>
      <c r="L2505" s="14">
        <v>3.97122691545253E-4</v>
      </c>
      <c r="M2505" s="14">
        <v>0.10009618678037201</v>
      </c>
    </row>
    <row r="2506" spans="1:13" x14ac:dyDescent="0.55000000000000004">
      <c r="A2506">
        <v>2501</v>
      </c>
      <c r="C2506">
        <f t="shared" si="123"/>
        <v>0.1813968603657575</v>
      </c>
      <c r="D2506">
        <f t="shared" si="124"/>
        <v>1.18173173082724E-4</v>
      </c>
      <c r="E2506" s="2">
        <f t="shared" si="125"/>
        <v>1.1410217931937565E-4</v>
      </c>
      <c r="K2506">
        <v>2501</v>
      </c>
      <c r="L2506" s="14">
        <v>4.5978967865841798E-4</v>
      </c>
      <c r="M2506" s="14">
        <v>0.1920787225311</v>
      </c>
    </row>
    <row r="2507" spans="1:13" x14ac:dyDescent="0.55000000000000004">
      <c r="A2507">
        <v>2502</v>
      </c>
      <c r="C2507">
        <f t="shared" si="123"/>
        <v>8.4056297651743939E-2</v>
      </c>
      <c r="D2507">
        <f t="shared" si="124"/>
        <v>-1.1222626042275977E-4</v>
      </c>
      <c r="E2507" s="2">
        <f t="shared" si="125"/>
        <v>2.3072896987601992E-2</v>
      </c>
      <c r="K2507">
        <v>2502</v>
      </c>
      <c r="L2507" s="14">
        <v>4.07299488423494E-4</v>
      </c>
      <c r="M2507" s="14">
        <v>0.23595395065402699</v>
      </c>
    </row>
    <row r="2508" spans="1:13" x14ac:dyDescent="0.55000000000000004">
      <c r="A2508">
        <v>2503</v>
      </c>
      <c r="C2508">
        <f t="shared" si="123"/>
        <v>-3.4380624007241956E-2</v>
      </c>
      <c r="D2508">
        <f t="shared" si="124"/>
        <v>-3.1445926810562505E-4</v>
      </c>
      <c r="E2508" s="2">
        <f t="shared" si="125"/>
        <v>6.5082985687679243E-2</v>
      </c>
      <c r="K2508">
        <v>2503</v>
      </c>
      <c r="L2508" s="14">
        <v>2.5279861461031798E-4</v>
      </c>
      <c r="M2508" s="14">
        <v>0.22073304808361099</v>
      </c>
    </row>
    <row r="2509" spans="1:13" x14ac:dyDescent="0.55000000000000004">
      <c r="A2509">
        <v>2504</v>
      </c>
      <c r="C2509">
        <f t="shared" si="123"/>
        <v>-0.14418873372577648</v>
      </c>
      <c r="D2509">
        <f t="shared" si="124"/>
        <v>-4.3776962776892074E-4</v>
      </c>
      <c r="E2509" s="2">
        <f t="shared" si="125"/>
        <v>8.6681321615225682E-2</v>
      </c>
      <c r="K2509">
        <v>2504</v>
      </c>
      <c r="L2509" s="14">
        <v>3.4982759519237601E-5</v>
      </c>
      <c r="M2509" s="14">
        <v>0.150228184292237</v>
      </c>
    </row>
    <row r="2510" spans="1:13" x14ac:dyDescent="0.55000000000000004">
      <c r="A2510">
        <v>2505</v>
      </c>
      <c r="C2510">
        <f t="shared" si="123"/>
        <v>-0.21780851053700884</v>
      </c>
      <c r="D2510">
        <f t="shared" si="124"/>
        <v>-4.5120903831536894E-4</v>
      </c>
      <c r="E2510" s="2">
        <f t="shared" si="125"/>
        <v>6.7551258962620694E-2</v>
      </c>
      <c r="K2510">
        <v>2505</v>
      </c>
      <c r="L2510" s="14">
        <v>-1.9159474471071999E-4</v>
      </c>
      <c r="M2510" s="14">
        <v>4.2097739796877302E-2</v>
      </c>
    </row>
    <row r="2511" spans="1:13" x14ac:dyDescent="0.55000000000000004">
      <c r="A2511">
        <v>2506</v>
      </c>
      <c r="C2511">
        <f t="shared" si="123"/>
        <v>-0.23676294224326883</v>
      </c>
      <c r="D2511">
        <f t="shared" si="124"/>
        <v>-3.514044909770769E-4</v>
      </c>
      <c r="E2511" s="2">
        <f t="shared" si="125"/>
        <v>2.5659746004927764E-2</v>
      </c>
      <c r="K2511">
        <v>2506</v>
      </c>
      <c r="L2511" s="14">
        <v>-3.7018615656037198E-4</v>
      </c>
      <c r="M2511" s="14">
        <v>-7.6576344786029094E-2</v>
      </c>
    </row>
    <row r="2512" spans="1:13" x14ac:dyDescent="0.55000000000000004">
      <c r="A2512">
        <v>2507</v>
      </c>
      <c r="C2512">
        <f t="shared" si="123"/>
        <v>-0.19629486601380564</v>
      </c>
      <c r="D2512">
        <f t="shared" si="124"/>
        <v>-1.6340482342406691E-4</v>
      </c>
      <c r="E2512" s="2">
        <f t="shared" si="125"/>
        <v>4.0898822280632791E-4</v>
      </c>
      <c r="K2512">
        <v>2507</v>
      </c>
      <c r="L2512" s="14">
        <v>-4.5606214903128701E-4</v>
      </c>
      <c r="M2512" s="14">
        <v>-0.17607140877211899</v>
      </c>
    </row>
    <row r="2513" spans="1:13" x14ac:dyDescent="0.55000000000000004">
      <c r="A2513">
        <v>2508</v>
      </c>
      <c r="C2513">
        <f t="shared" si="123"/>
        <v>-0.10656091598227935</v>
      </c>
      <c r="D2513">
        <f t="shared" si="124"/>
        <v>6.5606010509071445E-5</v>
      </c>
      <c r="E2513" s="2">
        <f t="shared" si="125"/>
        <v>1.5601853623738742E-2</v>
      </c>
      <c r="K2513">
        <v>2508</v>
      </c>
      <c r="L2513" s="14">
        <v>-4.2771454707314302E-4</v>
      </c>
      <c r="M2513" s="14">
        <v>-0.231468296163511</v>
      </c>
    </row>
    <row r="2514" spans="1:13" x14ac:dyDescent="0.55000000000000004">
      <c r="A2514">
        <v>2509</v>
      </c>
      <c r="C2514">
        <f t="shared" si="123"/>
        <v>9.9175778340432948E-3</v>
      </c>
      <c r="D2514">
        <f t="shared" si="124"/>
        <v>2.7815111866807935E-4</v>
      </c>
      <c r="E2514" s="2">
        <f t="shared" si="125"/>
        <v>5.7030259415238642E-2</v>
      </c>
      <c r="K2514">
        <v>2509</v>
      </c>
      <c r="L2514" s="14">
        <v>-2.9224318345211198E-4</v>
      </c>
      <c r="M2514" s="14">
        <v>-0.22889251285569001</v>
      </c>
    </row>
    <row r="2515" spans="1:13" x14ac:dyDescent="0.55000000000000004">
      <c r="A2515">
        <v>2510</v>
      </c>
      <c r="C2515">
        <f t="shared" si="123"/>
        <v>0.12390696866001019</v>
      </c>
      <c r="D2515">
        <f t="shared" si="124"/>
        <v>4.2088615900276937E-4</v>
      </c>
      <c r="E2515" s="2">
        <f t="shared" si="125"/>
        <v>8.5788153757577257E-2</v>
      </c>
      <c r="K2515">
        <v>2510</v>
      </c>
      <c r="L2515" s="14">
        <v>-8.35777015904105E-5</v>
      </c>
      <c r="M2515" s="14">
        <v>-0.16898917975709901</v>
      </c>
    </row>
    <row r="2516" spans="1:13" x14ac:dyDescent="0.55000000000000004">
      <c r="A2516">
        <v>2511</v>
      </c>
      <c r="C2516">
        <f t="shared" si="123"/>
        <v>0.20679832210485039</v>
      </c>
      <c r="D2516">
        <f t="shared" si="124"/>
        <v>4.5798764500541874E-4</v>
      </c>
      <c r="E2516" s="2">
        <f t="shared" si="125"/>
        <v>7.4834953430847242E-2</v>
      </c>
      <c r="K2516">
        <v>2511</v>
      </c>
      <c r="L2516" s="14">
        <v>1.4602033411302901E-4</v>
      </c>
      <c r="M2516" s="14">
        <v>-6.6761458255580594E-2</v>
      </c>
    </row>
    <row r="2517" spans="1:13" x14ac:dyDescent="0.55000000000000004">
      <c r="A2517">
        <v>2512</v>
      </c>
      <c r="C2517">
        <f t="shared" si="123"/>
        <v>0.23778765566413523</v>
      </c>
      <c r="D2517">
        <f t="shared" si="124"/>
        <v>3.8014388572624625E-4</v>
      </c>
      <c r="E2517" s="2">
        <f t="shared" si="125"/>
        <v>3.4447571970399306E-2</v>
      </c>
      <c r="K2517">
        <v>2512</v>
      </c>
      <c r="L2517" s="14">
        <v>3.39046671293472E-4</v>
      </c>
      <c r="M2517" s="14">
        <v>5.2187084624067299E-2</v>
      </c>
    </row>
    <row r="2518" spans="1:13" x14ac:dyDescent="0.55000000000000004">
      <c r="A2518">
        <v>2513</v>
      </c>
      <c r="C2518">
        <f t="shared" si="123"/>
        <v>0.20909729981865538</v>
      </c>
      <c r="D2518">
        <f t="shared" si="124"/>
        <v>2.0689202392846804E-4</v>
      </c>
      <c r="E2518" s="2">
        <f t="shared" si="125"/>
        <v>2.6042906833822271E-3</v>
      </c>
      <c r="K2518">
        <v>2513</v>
      </c>
      <c r="L2518" s="14">
        <v>4.4715666635561499E-4</v>
      </c>
      <c r="M2518" s="14">
        <v>0.15806504841444799</v>
      </c>
    </row>
    <row r="2519" spans="1:13" x14ac:dyDescent="0.55000000000000004">
      <c r="A2519">
        <v>2514</v>
      </c>
      <c r="C2519">
        <f t="shared" si="123"/>
        <v>0.12792792914007767</v>
      </c>
      <c r="D2519">
        <f t="shared" si="124"/>
        <v>-1.8285374938448915E-5</v>
      </c>
      <c r="E2519" s="2">
        <f t="shared" si="125"/>
        <v>9.2981106183805985E-3</v>
      </c>
      <c r="K2519">
        <v>2514</v>
      </c>
      <c r="L2519" s="14">
        <v>4.4327350037042499E-4</v>
      </c>
      <c r="M2519" s="14">
        <v>0.224354640265059</v>
      </c>
    </row>
    <row r="2520" spans="1:13" x14ac:dyDescent="0.55000000000000004">
      <c r="A2520">
        <v>2515</v>
      </c>
      <c r="C2520">
        <f t="shared" si="123"/>
        <v>1.465134475499748E-2</v>
      </c>
      <c r="D2520">
        <f t="shared" si="124"/>
        <v>-2.3887353011950782E-4</v>
      </c>
      <c r="E2520" s="2">
        <f t="shared" si="125"/>
        <v>4.8312864654058166E-2</v>
      </c>
      <c r="K2520">
        <v>2515</v>
      </c>
      <c r="L2520" s="14">
        <v>3.2836973634830499E-4</v>
      </c>
      <c r="M2520" s="14">
        <v>0.23445322066614199</v>
      </c>
    </row>
    <row r="2521" spans="1:13" x14ac:dyDescent="0.55000000000000004">
      <c r="A2521">
        <v>2516</v>
      </c>
      <c r="C2521">
        <f t="shared" si="123"/>
        <v>-0.10230241833769151</v>
      </c>
      <c r="D2521">
        <f t="shared" si="124"/>
        <v>-3.9950946429592477E-4</v>
      </c>
      <c r="E2521" s="2">
        <f t="shared" si="125"/>
        <v>8.3021176511978989E-2</v>
      </c>
      <c r="K2521">
        <v>2516</v>
      </c>
      <c r="L2521" s="14">
        <v>1.31223734799799E-4</v>
      </c>
      <c r="M2521" s="14">
        <v>0.18583153750920101</v>
      </c>
    </row>
    <row r="2522" spans="1:13" x14ac:dyDescent="0.55000000000000004">
      <c r="A2522">
        <v>2517</v>
      </c>
      <c r="C2522">
        <f t="shared" si="123"/>
        <v>-0.19358043079236659</v>
      </c>
      <c r="D2522">
        <f t="shared" si="124"/>
        <v>-4.5987694392684333E-4</v>
      </c>
      <c r="E2522" s="2">
        <f t="shared" si="125"/>
        <v>8.0796711613367059E-2</v>
      </c>
      <c r="K2522">
        <v>2517</v>
      </c>
      <c r="L2522" s="14">
        <v>-9.8788065182267803E-5</v>
      </c>
      <c r="M2522" s="14">
        <v>9.0667192967915797E-2</v>
      </c>
    </row>
    <row r="2523" spans="1:13" x14ac:dyDescent="0.55000000000000004">
      <c r="A2523">
        <v>2518</v>
      </c>
      <c r="C2523">
        <f t="shared" si="123"/>
        <v>-0.23627383546978789</v>
      </c>
      <c r="D2523">
        <f t="shared" si="124"/>
        <v>-4.048250040697763E-4</v>
      </c>
      <c r="E2523" s="2">
        <f t="shared" si="125"/>
        <v>4.3709647292330331E-2</v>
      </c>
      <c r="K2523">
        <v>2518</v>
      </c>
      <c r="L2523" s="14">
        <v>-3.0405778140277099E-4</v>
      </c>
      <c r="M2523" s="14">
        <v>-2.7205312510614699E-2</v>
      </c>
    </row>
    <row r="2524" spans="1:13" x14ac:dyDescent="0.55000000000000004">
      <c r="A2524">
        <v>2519</v>
      </c>
      <c r="C2524">
        <f t="shared" si="123"/>
        <v>-0.21966748770242239</v>
      </c>
      <c r="D2524">
        <f t="shared" si="124"/>
        <v>-2.4817052122666131E-4</v>
      </c>
      <c r="E2524" s="2">
        <f t="shared" si="125"/>
        <v>6.626514996995062E-3</v>
      </c>
      <c r="K2524">
        <v>2519</v>
      </c>
      <c r="L2524" s="14">
        <v>-4.3317434003341498E-4</v>
      </c>
      <c r="M2524" s="14">
        <v>-0.13826407870135499</v>
      </c>
    </row>
    <row r="2525" spans="1:13" x14ac:dyDescent="0.55000000000000004">
      <c r="A2525">
        <v>2520</v>
      </c>
      <c r="C2525">
        <f t="shared" si="123"/>
        <v>-0.14792923074510525</v>
      </c>
      <c r="D2525">
        <f t="shared" si="124"/>
        <v>-2.9230468574395823E-5</v>
      </c>
      <c r="E2525" s="2">
        <f t="shared" si="125"/>
        <v>4.4575008515093861E-3</v>
      </c>
      <c r="K2525">
        <v>2520</v>
      </c>
      <c r="L2525" s="14">
        <v>-4.53799697984176E-4</v>
      </c>
      <c r="M2525" s="14">
        <v>-0.21469374865326801</v>
      </c>
    </row>
    <row r="2526" spans="1:13" x14ac:dyDescent="0.55000000000000004">
      <c r="A2526">
        <v>2521</v>
      </c>
      <c r="C2526">
        <f t="shared" si="123"/>
        <v>-3.9063854972400343E-2</v>
      </c>
      <c r="D2526">
        <f t="shared" si="124"/>
        <v>1.9704581555914013E-4</v>
      </c>
      <c r="E2526" s="2">
        <f t="shared" si="125"/>
        <v>3.9318203287128442E-2</v>
      </c>
      <c r="K2526">
        <v>2521</v>
      </c>
      <c r="L2526" s="14">
        <v>-3.6076810640585502E-4</v>
      </c>
      <c r="M2526" s="14">
        <v>-0.23735203739164701</v>
      </c>
    </row>
    <row r="2527" spans="1:13" x14ac:dyDescent="0.55000000000000004">
      <c r="A2527">
        <v>2522</v>
      </c>
      <c r="C2527">
        <f t="shared" si="123"/>
        <v>7.9605724998323815E-2</v>
      </c>
      <c r="D2527">
        <f t="shared" si="124"/>
        <v>3.7386775338524493E-4</v>
      </c>
      <c r="E2527" s="2">
        <f t="shared" si="125"/>
        <v>7.849509494431875E-2</v>
      </c>
      <c r="K2527">
        <v>2522</v>
      </c>
      <c r="L2527" s="14">
        <v>-1.7737990453533701E-4</v>
      </c>
      <c r="M2527" s="14">
        <v>-0.20056403594014499</v>
      </c>
    </row>
    <row r="2528" spans="1:13" x14ac:dyDescent="0.55000000000000004">
      <c r="A2528">
        <v>2523</v>
      </c>
      <c r="C2528">
        <f t="shared" si="123"/>
        <v>0.17829594594944284</v>
      </c>
      <c r="D2528">
        <f t="shared" si="124"/>
        <v>4.5685676561842809E-4</v>
      </c>
      <c r="E2528" s="2">
        <f t="shared" si="125"/>
        <v>8.517027825068961E-2</v>
      </c>
      <c r="K2528">
        <v>2523</v>
      </c>
      <c r="L2528" s="14">
        <v>5.0434194811096303E-5</v>
      </c>
      <c r="M2528" s="14">
        <v>-0.11354352747848399</v>
      </c>
    </row>
    <row r="2529" spans="1:13" x14ac:dyDescent="0.55000000000000004">
      <c r="A2529">
        <v>2524</v>
      </c>
      <c r="C2529">
        <f t="shared" si="123"/>
        <v>0.23223764264823102</v>
      </c>
      <c r="D2529">
        <f t="shared" si="124"/>
        <v>4.251843594595485E-4</v>
      </c>
      <c r="E2529" s="2">
        <f t="shared" si="125"/>
        <v>5.3048675500793979E-2</v>
      </c>
      <c r="K2529">
        <v>2524</v>
      </c>
      <c r="L2529" s="14">
        <v>2.6561673719605999E-4</v>
      </c>
      <c r="M2529" s="14">
        <v>1.91466181306993E-3</v>
      </c>
    </row>
    <row r="2530" spans="1:13" x14ac:dyDescent="0.55000000000000004">
      <c r="A2530">
        <v>2525</v>
      </c>
      <c r="C2530">
        <f t="shared" si="123"/>
        <v>0.22789258622398745</v>
      </c>
      <c r="D2530">
        <f t="shared" si="124"/>
        <v>2.8679964125171369E-4</v>
      </c>
      <c r="E2530" s="2">
        <f t="shared" si="125"/>
        <v>1.2320838839215519E-2</v>
      </c>
      <c r="K2530">
        <v>2525</v>
      </c>
      <c r="L2530" s="14">
        <v>4.1427391998366103E-4</v>
      </c>
      <c r="M2530" s="14">
        <v>0.11689331217584099</v>
      </c>
    </row>
    <row r="2531" spans="1:13" x14ac:dyDescent="0.55000000000000004">
      <c r="A2531">
        <v>2526</v>
      </c>
      <c r="C2531">
        <f t="shared" si="123"/>
        <v>0.16635129425272055</v>
      </c>
      <c r="D2531">
        <f t="shared" si="124"/>
        <v>7.6434258348129057E-5</v>
      </c>
      <c r="E2531" s="2">
        <f t="shared" si="125"/>
        <v>1.3136284854472302E-3</v>
      </c>
      <c r="K2531">
        <v>2526</v>
      </c>
      <c r="L2531" s="14">
        <v>4.5917362954253302E-4</v>
      </c>
      <c r="M2531" s="14">
        <v>0.20259530735070999</v>
      </c>
    </row>
    <row r="2532" spans="1:13" x14ac:dyDescent="0.55000000000000004">
      <c r="A2532">
        <v>2527</v>
      </c>
      <c r="C2532">
        <f t="shared" si="123"/>
        <v>6.3059333831676945E-2</v>
      </c>
      <c r="D2532">
        <f t="shared" si="124"/>
        <v>-1.5311451229423257E-4</v>
      </c>
      <c r="E2532" s="2">
        <f t="shared" si="125"/>
        <v>3.0449104298875092E-2</v>
      </c>
      <c r="K2532">
        <v>2527</v>
      </c>
      <c r="L2532" s="14">
        <v>3.89070455076082E-4</v>
      </c>
      <c r="M2532" s="14">
        <v>0.23755605098955099</v>
      </c>
    </row>
    <row r="2533" spans="1:13" x14ac:dyDescent="0.55000000000000004">
      <c r="A2533">
        <v>2528</v>
      </c>
      <c r="C2533">
        <f t="shared" si="123"/>
        <v>-5.6059190196442003E-2</v>
      </c>
      <c r="D2533">
        <f t="shared" si="124"/>
        <v>-3.4423476775023493E-4</v>
      </c>
      <c r="E2533" s="2">
        <f t="shared" si="125"/>
        <v>7.2403291989769386E-2</v>
      </c>
      <c r="K2533">
        <v>2528</v>
      </c>
      <c r="L2533" s="14">
        <v>2.21522171517951E-4</v>
      </c>
      <c r="M2533" s="14">
        <v>0.213019407967309</v>
      </c>
    </row>
    <row r="2534" spans="1:13" x14ac:dyDescent="0.55000000000000004">
      <c r="A2534">
        <v>2529</v>
      </c>
      <c r="C2534">
        <f t="shared" si="123"/>
        <v>-0.16110803911859101</v>
      </c>
      <c r="D2534">
        <f t="shared" si="124"/>
        <v>-4.4895935239375515E-4</v>
      </c>
      <c r="E2534" s="2">
        <f t="shared" si="125"/>
        <v>8.775740995417336E-2</v>
      </c>
      <c r="K2534">
        <v>2529</v>
      </c>
      <c r="L2534" s="14">
        <v>-1.5077141206350301E-6</v>
      </c>
      <c r="M2534" s="14">
        <v>0.13513073274318499</v>
      </c>
    </row>
    <row r="2535" spans="1:13" x14ac:dyDescent="0.55000000000000004">
      <c r="A2535">
        <v>2530</v>
      </c>
      <c r="C2535">
        <f t="shared" si="123"/>
        <v>-0.22572216611056217</v>
      </c>
      <c r="D2535">
        <f t="shared" si="124"/>
        <v>-4.4100460290031484E-4</v>
      </c>
      <c r="E2535" s="2">
        <f t="shared" si="125"/>
        <v>6.2060721249705075E-2</v>
      </c>
      <c r="K2535">
        <v>2530</v>
      </c>
      <c r="L2535" s="14">
        <v>-2.2415998340452801E-4</v>
      </c>
      <c r="M2535" s="14">
        <v>2.3397727213325299E-2</v>
      </c>
    </row>
    <row r="2536" spans="1:13" x14ac:dyDescent="0.55000000000000004">
      <c r="A2536">
        <v>2531</v>
      </c>
      <c r="C2536">
        <f t="shared" si="123"/>
        <v>-0.23368478725517175</v>
      </c>
      <c r="D2536">
        <f t="shared" si="124"/>
        <v>-3.2236699371873066E-4</v>
      </c>
      <c r="E2536" s="2">
        <f t="shared" si="125"/>
        <v>1.9457293551834461E-2</v>
      </c>
      <c r="K2536">
        <v>2531</v>
      </c>
      <c r="L2536" s="14">
        <v>-3.9066999425717698E-4</v>
      </c>
      <c r="M2536" s="14">
        <v>-9.4195384246074099E-2</v>
      </c>
    </row>
    <row r="2537" spans="1:13" x14ac:dyDescent="0.55000000000000004">
      <c r="A2537">
        <v>2532</v>
      </c>
      <c r="C2537">
        <f t="shared" si="123"/>
        <v>-0.18299745248377555</v>
      </c>
      <c r="D2537">
        <f t="shared" si="124"/>
        <v>-1.2282206407244334E-4</v>
      </c>
      <c r="E2537" s="2">
        <f t="shared" si="125"/>
        <v>2.7031939472678494E-5</v>
      </c>
      <c r="K2537">
        <v>2532</v>
      </c>
      <c r="L2537" s="14">
        <v>-4.5933428150742001E-4</v>
      </c>
      <c r="M2537" s="14">
        <v>-0.18819667737530299</v>
      </c>
    </row>
    <row r="2538" spans="1:13" x14ac:dyDescent="0.55000000000000004">
      <c r="A2538">
        <v>2533</v>
      </c>
      <c r="C2538">
        <f t="shared" si="123"/>
        <v>-8.6381614419036273E-2</v>
      </c>
      <c r="D2538">
        <f t="shared" si="124"/>
        <v>1.0754861477352334E-4</v>
      </c>
      <c r="E2538" s="2">
        <f t="shared" si="125"/>
        <v>2.2106138113419826E-2</v>
      </c>
      <c r="K2538">
        <v>2533</v>
      </c>
      <c r="L2538" s="14">
        <v>-4.1295544845111999E-4</v>
      </c>
      <c r="M2538" s="14">
        <v>-0.23506294516846099</v>
      </c>
    </row>
    <row r="2539" spans="1:13" x14ac:dyDescent="0.55000000000000004">
      <c r="A2539">
        <v>2534</v>
      </c>
      <c r="C2539">
        <f t="shared" si="123"/>
        <v>3.191418808406056E-2</v>
      </c>
      <c r="D2539">
        <f t="shared" si="124"/>
        <v>3.1092685825503285E-4</v>
      </c>
      <c r="E2539" s="2">
        <f t="shared" si="125"/>
        <v>6.5009919258323862E-2</v>
      </c>
      <c r="K2539">
        <v>2534</v>
      </c>
      <c r="L2539" s="14">
        <v>-2.6314936154062102E-4</v>
      </c>
      <c r="M2539" s="14">
        <v>-0.22305624011953301</v>
      </c>
    </row>
    <row r="2540" spans="1:13" x14ac:dyDescent="0.55000000000000004">
      <c r="A2540">
        <v>2535</v>
      </c>
      <c r="C2540">
        <f t="shared" si="123"/>
        <v>0.14220020207588085</v>
      </c>
      <c r="D2540">
        <f t="shared" si="124"/>
        <v>4.3626901413378971E-4</v>
      </c>
      <c r="E2540" s="2">
        <f t="shared" si="125"/>
        <v>8.8437194725530743E-2</v>
      </c>
      <c r="K2540">
        <v>2535</v>
      </c>
      <c r="L2540" s="14">
        <v>-4.7435884572150997E-5</v>
      </c>
      <c r="M2540" s="14">
        <v>-0.15518371599221301</v>
      </c>
    </row>
    <row r="2541" spans="1:13" x14ac:dyDescent="0.55000000000000004">
      <c r="A2541">
        <v>2536</v>
      </c>
      <c r="C2541">
        <f t="shared" si="123"/>
        <v>0.21679696268994975</v>
      </c>
      <c r="D2541">
        <f t="shared" si="124"/>
        <v>4.5211684328737918E-4</v>
      </c>
      <c r="E2541" s="2">
        <f t="shared" si="125"/>
        <v>7.0353016291735612E-2</v>
      </c>
      <c r="K2541">
        <v>2536</v>
      </c>
      <c r="L2541" s="14">
        <v>1.8015820395827801E-4</v>
      </c>
      <c r="M2541" s="14">
        <v>-4.8444467504761002E-2</v>
      </c>
    </row>
    <row r="2542" spans="1:13" x14ac:dyDescent="0.55000000000000004">
      <c r="A2542">
        <v>2537</v>
      </c>
      <c r="C2542">
        <f t="shared" si="123"/>
        <v>0.23698225538630499</v>
      </c>
      <c r="D2542">
        <f t="shared" si="124"/>
        <v>3.5449287464381753E-4</v>
      </c>
      <c r="E2542" s="2">
        <f t="shared" si="125"/>
        <v>2.7740320521287037E-2</v>
      </c>
      <c r="K2542">
        <v>2537</v>
      </c>
      <c r="L2542" s="14">
        <v>3.6263055268699899E-4</v>
      </c>
      <c r="M2542" s="14">
        <v>7.0427998396917199E-2</v>
      </c>
    </row>
    <row r="2543" spans="1:13" x14ac:dyDescent="0.55000000000000004">
      <c r="A2543">
        <v>2538</v>
      </c>
      <c r="C2543">
        <f t="shared" si="123"/>
        <v>0.19768999717113722</v>
      </c>
      <c r="D2543">
        <f t="shared" si="124"/>
        <v>1.6789866658283546E-4</v>
      </c>
      <c r="E2543" s="2">
        <f t="shared" si="125"/>
        <v>6.7749124418971707E-4</v>
      </c>
      <c r="K2543">
        <v>2538</v>
      </c>
      <c r="L2543" s="14">
        <v>4.54279829898632E-4</v>
      </c>
      <c r="M2543" s="14">
        <v>0.17166133519650401</v>
      </c>
    </row>
    <row r="2544" spans="1:13" x14ac:dyDescent="0.55000000000000004">
      <c r="A2544">
        <v>2539</v>
      </c>
      <c r="C2544">
        <f t="shared" si="123"/>
        <v>0.10878171664045663</v>
      </c>
      <c r="D2544">
        <f t="shared" si="124"/>
        <v>-6.0834567768414288E-5</v>
      </c>
      <c r="E2544" s="2">
        <f t="shared" si="125"/>
        <v>1.4669887023794837E-2</v>
      </c>
      <c r="K2544">
        <v>2539</v>
      </c>
      <c r="L2544" s="14">
        <v>4.3215190556468501E-4</v>
      </c>
      <c r="M2544" s="14">
        <v>0.22990102568651599</v>
      </c>
    </row>
    <row r="2545" spans="1:13" x14ac:dyDescent="0.55000000000000004">
      <c r="A2545">
        <v>2540</v>
      </c>
      <c r="C2545">
        <f t="shared" si="123"/>
        <v>-7.4284818294587454E-3</v>
      </c>
      <c r="D2545">
        <f t="shared" si="124"/>
        <v>-2.7429960789939503E-4</v>
      </c>
      <c r="E2545" s="2">
        <f t="shared" si="125"/>
        <v>5.6638792641784674E-2</v>
      </c>
      <c r="K2545">
        <v>2540</v>
      </c>
      <c r="L2545" s="14">
        <v>3.0178885560627099E-4</v>
      </c>
      <c r="M2545" s="14">
        <v>0.23056057809091801</v>
      </c>
    </row>
    <row r="2546" spans="1:13" x14ac:dyDescent="0.55000000000000004">
      <c r="A2546">
        <v>2541</v>
      </c>
      <c r="C2546">
        <f t="shared" si="123"/>
        <v>-0.12177428794017943</v>
      </c>
      <c r="D2546">
        <f t="shared" si="124"/>
        <v>-4.1892122822557851E-4</v>
      </c>
      <c r="E2546" s="2">
        <f t="shared" si="125"/>
        <v>8.7172025948103388E-2</v>
      </c>
      <c r="K2546">
        <v>2541</v>
      </c>
      <c r="L2546" s="14">
        <v>9.5840914599126106E-5</v>
      </c>
      <c r="M2546" s="14">
        <v>0.173474803418462</v>
      </c>
    </row>
    <row r="2547" spans="1:13" x14ac:dyDescent="0.55000000000000004">
      <c r="A2547">
        <v>2542</v>
      </c>
      <c r="C2547">
        <f t="shared" si="123"/>
        <v>-0.20555731457710846</v>
      </c>
      <c r="D2547">
        <f t="shared" si="124"/>
        <v>-4.5840245042735222E-4</v>
      </c>
      <c r="E2547" s="2">
        <f t="shared" si="125"/>
        <v>7.7561415976849582E-2</v>
      </c>
      <c r="K2547">
        <v>2542</v>
      </c>
      <c r="L2547" s="14">
        <v>-1.3411097802324001E-4</v>
      </c>
      <c r="M2547" s="14">
        <v>7.2941188070301796E-2</v>
      </c>
    </row>
    <row r="2548" spans="1:13" x14ac:dyDescent="0.55000000000000004">
      <c r="A2548">
        <v>2543</v>
      </c>
      <c r="C2548">
        <f t="shared" si="123"/>
        <v>-0.23774978805957317</v>
      </c>
      <c r="D2548">
        <f t="shared" si="124"/>
        <v>-3.828343199297888E-4</v>
      </c>
      <c r="E2548" s="2">
        <f t="shared" si="125"/>
        <v>3.6821306858495065E-2</v>
      </c>
      <c r="K2548">
        <v>2543</v>
      </c>
      <c r="L2548" s="14">
        <v>-3.3047394423557901E-4</v>
      </c>
      <c r="M2548" s="14">
        <v>-4.5861000324346E-2</v>
      </c>
    </row>
    <row r="2549" spans="1:13" x14ac:dyDescent="0.55000000000000004">
      <c r="A2549">
        <v>2544</v>
      </c>
      <c r="C2549">
        <f t="shared" si="123"/>
        <v>-0.21027207610783236</v>
      </c>
      <c r="D2549">
        <f t="shared" si="124"/>
        <v>-2.1118284463839338E-4</v>
      </c>
      <c r="E2549" s="2">
        <f t="shared" si="125"/>
        <v>3.2598458102946412E-3</v>
      </c>
      <c r="K2549">
        <v>2544</v>
      </c>
      <c r="L2549" s="14">
        <v>-4.4406766100260403E-4</v>
      </c>
      <c r="M2549" s="14">
        <v>-0.15317701668677</v>
      </c>
    </row>
    <row r="2550" spans="1:13" x14ac:dyDescent="0.55000000000000004">
      <c r="A2550">
        <v>2545</v>
      </c>
      <c r="C2550">
        <f t="shared" si="123"/>
        <v>-0.13002050523673869</v>
      </c>
      <c r="D2550">
        <f t="shared" si="124"/>
        <v>1.3471073276993133E-5</v>
      </c>
      <c r="E2550" s="2">
        <f t="shared" si="125"/>
        <v>8.4839561977367046E-3</v>
      </c>
      <c r="K2550">
        <v>2545</v>
      </c>
      <c r="L2550" s="14">
        <v>-4.4644187727575698E-4</v>
      </c>
      <c r="M2550" s="14">
        <v>-0.222128898978768</v>
      </c>
    </row>
    <row r="2551" spans="1:13" x14ac:dyDescent="0.55000000000000004">
      <c r="A2551">
        <v>2546</v>
      </c>
      <c r="C2551">
        <f t="shared" si="123"/>
        <v>-1.7136528166884483E-2</v>
      </c>
      <c r="D2551">
        <f t="shared" si="124"/>
        <v>2.3474403574611058E-4</v>
      </c>
      <c r="E2551" s="2">
        <f t="shared" si="125"/>
        <v>4.7659558401759575E-2</v>
      </c>
      <c r="K2551">
        <v>2546</v>
      </c>
      <c r="L2551" s="14">
        <v>-3.3700195586085598E-4</v>
      </c>
      <c r="M2551" s="14">
        <v>-0.235447220533886</v>
      </c>
    </row>
    <row r="2552" spans="1:13" x14ac:dyDescent="0.55000000000000004">
      <c r="A2552">
        <v>2547</v>
      </c>
      <c r="C2552">
        <f t="shared" si="123"/>
        <v>0.10004835626422827</v>
      </c>
      <c r="D2552">
        <f t="shared" si="124"/>
        <v>3.9710119325630329E-4</v>
      </c>
      <c r="E2552" s="2">
        <f t="shared" si="125"/>
        <v>8.4009939313841778E-2</v>
      </c>
      <c r="K2552">
        <v>2547</v>
      </c>
      <c r="L2552" s="14">
        <v>-1.43157803992247E-4</v>
      </c>
      <c r="M2552" s="14">
        <v>-0.189796325097776</v>
      </c>
    </row>
    <row r="2553" spans="1:13" x14ac:dyDescent="0.55000000000000004">
      <c r="A2553">
        <v>2548</v>
      </c>
      <c r="C2553">
        <f t="shared" si="123"/>
        <v>0.19212321212453437</v>
      </c>
      <c r="D2553">
        <f t="shared" si="124"/>
        <v>4.5979432148814949E-4</v>
      </c>
      <c r="E2553" s="2">
        <f t="shared" si="125"/>
        <v>8.336673071060681E-2</v>
      </c>
      <c r="K2553">
        <v>2548</v>
      </c>
      <c r="L2553" s="14">
        <v>8.65411079727603E-5</v>
      </c>
      <c r="M2553" s="14">
        <v>-9.6609762630007298E-2</v>
      </c>
    </row>
    <row r="2554" spans="1:13" x14ac:dyDescent="0.55000000000000004">
      <c r="A2554">
        <v>2549</v>
      </c>
      <c r="C2554">
        <f t="shared" si="123"/>
        <v>0.23597919137825601</v>
      </c>
      <c r="D2554">
        <f t="shared" si="124"/>
        <v>4.0708876672340802E-4</v>
      </c>
      <c r="E2554" s="2">
        <f t="shared" si="125"/>
        <v>4.6313569566939168E-2</v>
      </c>
      <c r="K2554">
        <v>2549</v>
      </c>
      <c r="L2554" s="14">
        <v>2.9456526258393202E-4</v>
      </c>
      <c r="M2554" s="14">
        <v>2.07733142119036E-2</v>
      </c>
    </row>
    <row r="2555" spans="1:13" x14ac:dyDescent="0.55000000000000004">
      <c r="A2555">
        <v>2550</v>
      </c>
      <c r="C2555">
        <f t="shared" si="123"/>
        <v>0.22060936764323674</v>
      </c>
      <c r="D2555">
        <f t="shared" si="124"/>
        <v>2.5221251226149671E-4</v>
      </c>
      <c r="E2555" s="2">
        <f t="shared" si="125"/>
        <v>7.6835361183961266E-3</v>
      </c>
      <c r="K2555">
        <v>2550</v>
      </c>
      <c r="L2555" s="14">
        <v>4.2881371983073501E-4</v>
      </c>
      <c r="M2555" s="14">
        <v>0.132953585641157</v>
      </c>
    </row>
    <row r="2556" spans="1:13" x14ac:dyDescent="0.55000000000000004">
      <c r="A2556">
        <v>2551</v>
      </c>
      <c r="C2556">
        <f t="shared" si="123"/>
        <v>0.14987124270694913</v>
      </c>
      <c r="D2556">
        <f t="shared" si="124"/>
        <v>3.4036233441564633E-5</v>
      </c>
      <c r="E2556" s="2">
        <f t="shared" si="125"/>
        <v>3.8394832704561946E-3</v>
      </c>
      <c r="K2556">
        <v>2551</v>
      </c>
      <c r="L2556" s="14">
        <v>4.5566312077874001E-4</v>
      </c>
      <c r="M2556" s="14">
        <v>0.211834806762418</v>
      </c>
    </row>
    <row r="2557" spans="1:13" x14ac:dyDescent="0.55000000000000004">
      <c r="A2557">
        <v>2552</v>
      </c>
      <c r="C2557">
        <f t="shared" si="123"/>
        <v>4.1518594886890713E-2</v>
      </c>
      <c r="D2557">
        <f t="shared" si="124"/>
        <v>-1.9268242254520288E-4</v>
      </c>
      <c r="E2557" s="2">
        <f t="shared" si="125"/>
        <v>3.8471720064037235E-2</v>
      </c>
      <c r="K2557">
        <v>2552</v>
      </c>
      <c r="L2557" s="14">
        <v>3.6838886639892801E-4</v>
      </c>
      <c r="M2557" s="14">
        <v>0.23766068640229501</v>
      </c>
    </row>
    <row r="2558" spans="1:13" x14ac:dyDescent="0.55000000000000004">
      <c r="A2558">
        <v>2553</v>
      </c>
      <c r="C2558">
        <f t="shared" si="123"/>
        <v>-7.7254345107906394E-2</v>
      </c>
      <c r="D2558">
        <f t="shared" si="124"/>
        <v>-3.7104185189800913E-4</v>
      </c>
      <c r="E2558" s="2">
        <f t="shared" si="125"/>
        <v>7.9083179887297891E-2</v>
      </c>
      <c r="K2558">
        <v>2553</v>
      </c>
      <c r="L2558" s="14">
        <v>1.8884933511089099E-4</v>
      </c>
      <c r="M2558" s="14">
        <v>0.203962972792855</v>
      </c>
    </row>
    <row r="2559" spans="1:13" x14ac:dyDescent="0.55000000000000004">
      <c r="A2559">
        <v>2554</v>
      </c>
      <c r="C2559">
        <f t="shared" si="123"/>
        <v>-0.17663807287243086</v>
      </c>
      <c r="D2559">
        <f t="shared" si="124"/>
        <v>-4.5627759736589535E-4</v>
      </c>
      <c r="E2559" s="2">
        <f t="shared" si="125"/>
        <v>8.7509200379198335E-2</v>
      </c>
      <c r="K2559">
        <v>2554</v>
      </c>
      <c r="L2559" s="14">
        <v>-3.7988683691889699E-5</v>
      </c>
      <c r="M2559" s="14">
        <v>0.119181467353022</v>
      </c>
    </row>
    <row r="2560" spans="1:13" x14ac:dyDescent="0.55000000000000004">
      <c r="A2560">
        <v>2555</v>
      </c>
      <c r="C2560">
        <f t="shared" si="123"/>
        <v>-0.23168936758175684</v>
      </c>
      <c r="D2560">
        <f t="shared" si="124"/>
        <v>-4.269972834652043E-4</v>
      </c>
      <c r="E2560" s="2">
        <f t="shared" si="125"/>
        <v>5.5809144662124652E-2</v>
      </c>
      <c r="K2560">
        <v>2555</v>
      </c>
      <c r="L2560" s="14">
        <v>-2.5531220099935198E-4</v>
      </c>
      <c r="M2560" s="14">
        <v>4.5502240664778001E-3</v>
      </c>
    </row>
    <row r="2561" spans="1:13" x14ac:dyDescent="0.55000000000000004">
      <c r="A2561">
        <v>2556</v>
      </c>
      <c r="C2561">
        <f t="shared" si="123"/>
        <v>-0.22859151465302144</v>
      </c>
      <c r="D2561">
        <f t="shared" si="124"/>
        <v>-2.9054965180356194E-4</v>
      </c>
      <c r="E2561" s="2">
        <f t="shared" si="125"/>
        <v>1.3775919619384555E-2</v>
      </c>
      <c r="K2561">
        <v>2556</v>
      </c>
      <c r="L2561" s="14">
        <v>-4.0869119372461901E-4</v>
      </c>
      <c r="M2561" s="14">
        <v>-0.11122065106505701</v>
      </c>
    </row>
    <row r="2562" spans="1:13" x14ac:dyDescent="0.55000000000000004">
      <c r="A2562">
        <v>2557</v>
      </c>
      <c r="C2562">
        <f t="shared" si="123"/>
        <v>-0.16812200987381118</v>
      </c>
      <c r="D2562">
        <f t="shared" si="124"/>
        <v>-8.1180181841603494E-5</v>
      </c>
      <c r="E2562" s="2">
        <f t="shared" si="125"/>
        <v>9.6184427199313028E-4</v>
      </c>
      <c r="K2562">
        <v>2557</v>
      </c>
      <c r="L2562" s="14">
        <v>-4.59710941645454E-4</v>
      </c>
      <c r="M2562" s="14">
        <v>-0.19913562417451999</v>
      </c>
    </row>
    <row r="2563" spans="1:13" x14ac:dyDescent="0.55000000000000004">
      <c r="A2563">
        <v>2558</v>
      </c>
      <c r="C2563">
        <f t="shared" si="123"/>
        <v>-6.5457424346828871E-2</v>
      </c>
      <c r="D2563">
        <f t="shared" si="124"/>
        <v>1.4856380262143076E-4</v>
      </c>
      <c r="E2563" s="2">
        <f t="shared" si="125"/>
        <v>2.9487215944138605E-2</v>
      </c>
      <c r="K2563">
        <v>2558</v>
      </c>
      <c r="L2563" s="14">
        <v>-3.95593232391547E-4</v>
      </c>
      <c r="M2563" s="14">
        <v>-0.237175844861748</v>
      </c>
    </row>
    <row r="2564" spans="1:13" x14ac:dyDescent="0.55000000000000004">
      <c r="A2564">
        <v>2559</v>
      </c>
      <c r="C2564">
        <f t="shared" si="123"/>
        <v>5.363559495733352E-2</v>
      </c>
      <c r="D2564">
        <f t="shared" si="124"/>
        <v>3.4102140410185739E-4</v>
      </c>
      <c r="E2564" s="2">
        <f t="shared" si="125"/>
        <v>7.2603032418962973E-2</v>
      </c>
      <c r="K2564">
        <v>2559</v>
      </c>
      <c r="L2564" s="14">
        <v>-2.3239674400292801E-4</v>
      </c>
      <c r="M2564" s="14">
        <v>-0.21581390387122801</v>
      </c>
    </row>
    <row r="2565" spans="1:13" x14ac:dyDescent="0.55000000000000004">
      <c r="A2565">
        <v>2560</v>
      </c>
      <c r="C2565">
        <f t="shared" si="123"/>
        <v>0.15926721047603346</v>
      </c>
      <c r="D2565">
        <f t="shared" si="124"/>
        <v>4.4788982131477951E-4</v>
      </c>
      <c r="E2565" s="2">
        <f t="shared" si="125"/>
        <v>8.980045611963193E-2</v>
      </c>
      <c r="K2565">
        <v>2560</v>
      </c>
      <c r="L2565" s="14">
        <v>-1.09950493940423E-5</v>
      </c>
      <c r="M2565" s="14">
        <v>-0.14040003184389699</v>
      </c>
    </row>
    <row r="2566" spans="1:13" x14ac:dyDescent="0.55000000000000004">
      <c r="A2566">
        <v>2561</v>
      </c>
      <c r="C2566">
        <f t="shared" ref="C2566:C2629" si="126">$D$1*COS($B$2*(A2566-$L$2)+$B$1)</f>
        <v>0.22492611325252271</v>
      </c>
      <c r="D2566">
        <f t="shared" ref="D2566:D2629" si="127">$D$2*COS($B$2*(A2566-$L$3)+$B$3)</f>
        <v>4.4234733414717586E-4</v>
      </c>
      <c r="E2566" s="2">
        <f t="shared" ref="E2566:E2629" si="128">(M2566-C2566)^2</f>
        <v>6.4896652594894244E-2</v>
      </c>
      <c r="K2566">
        <v>2561</v>
      </c>
      <c r="L2566" s="14">
        <v>2.13160423543915E-4</v>
      </c>
      <c r="M2566" s="14">
        <v>-2.9822100862697799E-2</v>
      </c>
    </row>
    <row r="2567" spans="1:13" x14ac:dyDescent="0.55000000000000004">
      <c r="A2567">
        <v>2562</v>
      </c>
      <c r="C2567">
        <f t="shared" si="126"/>
        <v>0.23413330266907037</v>
      </c>
      <c r="D2567">
        <f t="shared" si="127"/>
        <v>3.2578499005181329E-4</v>
      </c>
      <c r="E2567" s="2">
        <f t="shared" si="128"/>
        <v>2.1289244378012082E-2</v>
      </c>
      <c r="K2567">
        <v>2562</v>
      </c>
      <c r="L2567" s="14">
        <v>3.8392854605403501E-4</v>
      </c>
      <c r="M2567" s="14">
        <v>8.8224960282447099E-2</v>
      </c>
    </row>
    <row r="2568" spans="1:13" x14ac:dyDescent="0.55000000000000004">
      <c r="A2568">
        <v>2563</v>
      </c>
      <c r="C2568">
        <f t="shared" si="126"/>
        <v>0.18457796825495232</v>
      </c>
      <c r="D2568">
        <f t="shared" si="127"/>
        <v>1.2745748045732742E-4</v>
      </c>
      <c r="E2568" s="2">
        <f t="shared" si="128"/>
        <v>1.6195428177299918E-7</v>
      </c>
      <c r="K2568">
        <v>2563</v>
      </c>
      <c r="L2568" s="14">
        <v>4.58539382485134E-4</v>
      </c>
      <c r="M2568" s="14">
        <v>0.184175532816934</v>
      </c>
    </row>
    <row r="2569" spans="1:13" x14ac:dyDescent="0.55000000000000004">
      <c r="A2569">
        <v>2564</v>
      </c>
      <c r="C2569">
        <f t="shared" si="126"/>
        <v>8.8697454403563844E-2</v>
      </c>
      <c r="D2569">
        <f t="shared" si="127"/>
        <v>-1.0285917014260649E-4</v>
      </c>
      <c r="E2569" s="2">
        <f t="shared" si="128"/>
        <v>2.111230684970538E-2</v>
      </c>
      <c r="K2569">
        <v>2564</v>
      </c>
      <c r="L2569" s="14">
        <v>4.1830618600101701E-4</v>
      </c>
      <c r="M2569" s="14">
        <v>0.233998200615362</v>
      </c>
    </row>
    <row r="2570" spans="1:13" x14ac:dyDescent="0.55000000000000004">
      <c r="A2570">
        <v>2565</v>
      </c>
      <c r="C2570">
        <f t="shared" si="126"/>
        <v>-2.9444250908263692E-2</v>
      </c>
      <c r="D2570">
        <f t="shared" si="127"/>
        <v>-3.0736033713478164E-4</v>
      </c>
      <c r="E2570" s="2">
        <f t="shared" si="128"/>
        <v>6.4851113767741234E-2</v>
      </c>
      <c r="K2570">
        <v>2565</v>
      </c>
      <c r="L2570" s="14">
        <v>2.7330561024976299E-4</v>
      </c>
      <c r="M2570" s="14">
        <v>0.225214567450224</v>
      </c>
    </row>
    <row r="2571" spans="1:13" x14ac:dyDescent="0.55000000000000004">
      <c r="A2571">
        <v>2566</v>
      </c>
      <c r="C2571">
        <f t="shared" si="126"/>
        <v>-0.14019606987778613</v>
      </c>
      <c r="D2571">
        <f t="shared" si="127"/>
        <v>-4.3472053814907406E-4</v>
      </c>
      <c r="E2571" s="2">
        <f t="shared" si="128"/>
        <v>9.0132419841704239E-2</v>
      </c>
      <c r="K2571">
        <v>2566</v>
      </c>
      <c r="L2571" s="14">
        <v>5.9853948946541102E-5</v>
      </c>
      <c r="M2571" s="14">
        <v>0.16002454873743199</v>
      </c>
    </row>
    <row r="2572" spans="1:13" x14ac:dyDescent="0.55000000000000004">
      <c r="A2572">
        <v>2567</v>
      </c>
      <c r="C2572">
        <f t="shared" si="126"/>
        <v>-0.21576163040752522</v>
      </c>
      <c r="D2572">
        <f t="shared" si="127"/>
        <v>-4.5297504727109068E-4</v>
      </c>
      <c r="E2572" s="2">
        <f t="shared" si="128"/>
        <v>7.3179457828692535E-2</v>
      </c>
      <c r="K2572">
        <v>2567</v>
      </c>
      <c r="L2572" s="14">
        <v>-1.6858850517728499E-4</v>
      </c>
      <c r="M2572" s="14">
        <v>5.4755389073121399E-2</v>
      </c>
    </row>
    <row r="2573" spans="1:13" x14ac:dyDescent="0.55000000000000004">
      <c r="A2573">
        <v>2568</v>
      </c>
      <c r="C2573">
        <f t="shared" si="126"/>
        <v>-0.23717556959935718</v>
      </c>
      <c r="D2573">
        <f t="shared" si="127"/>
        <v>-3.5754236748553557E-4</v>
      </c>
      <c r="E2573" s="2">
        <f t="shared" si="128"/>
        <v>2.9911001066311272E-2</v>
      </c>
      <c r="K2573">
        <v>2568</v>
      </c>
      <c r="L2573" s="14">
        <v>-3.54806922332302E-4</v>
      </c>
      <c r="M2573" s="14">
        <v>-6.4227597462326105E-2</v>
      </c>
    </row>
    <row r="2574" spans="1:13" x14ac:dyDescent="0.55000000000000004">
      <c r="A2574">
        <v>2569</v>
      </c>
      <c r="C2574">
        <f t="shared" si="126"/>
        <v>-0.19906344008693103</v>
      </c>
      <c r="D2574">
        <f t="shared" si="127"/>
        <v>-1.7237408985750863E-4</v>
      </c>
      <c r="E2574" s="2">
        <f t="shared" si="128"/>
        <v>1.0201033181449297E-3</v>
      </c>
      <c r="K2574">
        <v>2569</v>
      </c>
      <c r="L2574" s="14">
        <v>-4.5216174472684499E-4</v>
      </c>
      <c r="M2574" s="14">
        <v>-0.16712438377424499</v>
      </c>
    </row>
    <row r="2575" spans="1:13" x14ac:dyDescent="0.55000000000000004">
      <c r="A2575">
        <v>2570</v>
      </c>
      <c r="C2575">
        <f t="shared" si="126"/>
        <v>-0.1109905830370165</v>
      </c>
      <c r="D2575">
        <f t="shared" si="127"/>
        <v>5.6056450968277702E-5</v>
      </c>
      <c r="E2575" s="2">
        <f t="shared" si="128"/>
        <v>1.3729570133221854E-2</v>
      </c>
      <c r="K2575">
        <v>2570</v>
      </c>
      <c r="L2575" s="14">
        <v>-4.3626985314672902E-4</v>
      </c>
      <c r="M2575" s="14">
        <v>-0.22816383140549801</v>
      </c>
    </row>
    <row r="2576" spans="1:13" x14ac:dyDescent="0.55000000000000004">
      <c r="A2576">
        <v>2571</v>
      </c>
      <c r="C2576">
        <f t="shared" si="126"/>
        <v>4.9385708584597015E-3</v>
      </c>
      <c r="D2576">
        <f t="shared" si="127"/>
        <v>2.7041800417590791E-4</v>
      </c>
      <c r="E2576" s="2">
        <f t="shared" si="128"/>
        <v>5.6167484582001992E-2</v>
      </c>
      <c r="K2576">
        <v>2571</v>
      </c>
      <c r="L2576" s="14">
        <v>-3.1111147042433001E-4</v>
      </c>
      <c r="M2576" s="14">
        <v>-0.232058232035592</v>
      </c>
    </row>
    <row r="2577" spans="1:13" x14ac:dyDescent="0.55000000000000004">
      <c r="A2577">
        <v>2572</v>
      </c>
      <c r="C2577">
        <f t="shared" si="126"/>
        <v>0.11962824756604182</v>
      </c>
      <c r="D2577">
        <f t="shared" si="127"/>
        <v>4.1691033829631418E-4</v>
      </c>
      <c r="E2577" s="2">
        <f t="shared" si="128"/>
        <v>8.8482723141719441E-2</v>
      </c>
      <c r="K2577">
        <v>2572</v>
      </c>
      <c r="L2577" s="14">
        <v>-1.08033289938713E-4</v>
      </c>
      <c r="M2577" s="14">
        <v>-0.177832208867615</v>
      </c>
    </row>
    <row r="2578" spans="1:13" x14ac:dyDescent="0.55000000000000004">
      <c r="A2578">
        <v>2573</v>
      </c>
      <c r="C2578">
        <f t="shared" si="126"/>
        <v>0.20429375569749142</v>
      </c>
      <c r="D2578">
        <f t="shared" si="127"/>
        <v>4.587669652771342E-4</v>
      </c>
      <c r="E2578" s="2">
        <f t="shared" si="128"/>
        <v>8.0293321155197786E-2</v>
      </c>
      <c r="K2578">
        <v>2573</v>
      </c>
      <c r="L2578" s="14">
        <v>1.22102498201929E-4</v>
      </c>
      <c r="M2578" s="14">
        <v>-7.9067005797811202E-2</v>
      </c>
    </row>
    <row r="2579" spans="1:13" x14ac:dyDescent="0.55000000000000004">
      <c r="A2579">
        <v>2574</v>
      </c>
      <c r="C2579">
        <f t="shared" si="126"/>
        <v>0.23768583732029122</v>
      </c>
      <c r="D2579">
        <f t="shared" si="127"/>
        <v>3.8548275401537703E-4</v>
      </c>
      <c r="E2579" s="2">
        <f t="shared" si="128"/>
        <v>3.9277222065931171E-2</v>
      </c>
      <c r="K2579">
        <v>2574</v>
      </c>
      <c r="L2579" s="14">
        <v>3.2165695819899202E-4</v>
      </c>
      <c r="M2579" s="14">
        <v>3.9501019370148598E-2</v>
      </c>
    </row>
    <row r="2580" spans="1:13" x14ac:dyDescent="0.55000000000000004">
      <c r="A2580">
        <v>2575</v>
      </c>
      <c r="C2580">
        <f t="shared" si="126"/>
        <v>0.21142378379607443</v>
      </c>
      <c r="D2580">
        <f t="shared" si="127"/>
        <v>2.1545049682739751E-4</v>
      </c>
      <c r="E2580" s="2">
        <f t="shared" si="128"/>
        <v>4.0003113515697268E-3</v>
      </c>
      <c r="K2580">
        <v>2575</v>
      </c>
      <c r="L2580" s="14">
        <v>4.4065043760021502E-4</v>
      </c>
      <c r="M2580" s="14">
        <v>0.14817576919031999</v>
      </c>
    </row>
    <row r="2581" spans="1:13" x14ac:dyDescent="0.55000000000000004">
      <c r="A2581">
        <v>2576</v>
      </c>
      <c r="C2581">
        <f t="shared" si="126"/>
        <v>0.13209881699952961</v>
      </c>
      <c r="D2581">
        <f t="shared" si="127"/>
        <v>-8.6552937264423802E-6</v>
      </c>
      <c r="E2581" s="2">
        <f t="shared" si="128"/>
        <v>7.6807978904827939E-3</v>
      </c>
      <c r="K2581">
        <v>2576</v>
      </c>
      <c r="L2581" s="14">
        <v>4.4928028130760902E-4</v>
      </c>
      <c r="M2581" s="14">
        <v>0.21973897840104001</v>
      </c>
    </row>
    <row r="2582" spans="1:13" x14ac:dyDescent="0.55000000000000004">
      <c r="A2582">
        <v>2577</v>
      </c>
      <c r="C2582">
        <f t="shared" si="126"/>
        <v>1.9619831558703102E-2</v>
      </c>
      <c r="D2582">
        <f t="shared" si="127"/>
        <v>-2.3058878799409198E-4</v>
      </c>
      <c r="E2582" s="2">
        <f t="shared" si="128"/>
        <v>4.6936081086786437E-2</v>
      </c>
      <c r="K2582">
        <v>2577</v>
      </c>
      <c r="L2582" s="14">
        <v>3.4538509142899201E-4</v>
      </c>
      <c r="M2582" s="14">
        <v>0.236267197309562</v>
      </c>
    </row>
    <row r="2583" spans="1:13" x14ac:dyDescent="0.55000000000000004">
      <c r="A2583">
        <v>2578</v>
      </c>
      <c r="C2583">
        <f t="shared" si="126"/>
        <v>-9.7783318050841117E-2</v>
      </c>
      <c r="D2583">
        <f t="shared" si="127"/>
        <v>-3.9464935690290074E-4</v>
      </c>
      <c r="E2583" s="2">
        <f t="shared" si="128"/>
        <v>8.4916378058763203E-2</v>
      </c>
      <c r="K2583">
        <v>2578</v>
      </c>
      <c r="L2583" s="14">
        <v>1.5498606278843E-4</v>
      </c>
      <c r="M2583" s="14">
        <v>0.193620830956621</v>
      </c>
    </row>
    <row r="2584" spans="1:13" x14ac:dyDescent="0.55000000000000004">
      <c r="A2584">
        <v>2579</v>
      </c>
      <c r="C2584">
        <f t="shared" si="126"/>
        <v>-0.19064491593791419</v>
      </c>
      <c r="D2584">
        <f t="shared" si="127"/>
        <v>-4.596612557774398E-4</v>
      </c>
      <c r="E2584" s="2">
        <f t="shared" si="128"/>
        <v>8.592275941943911E-2</v>
      </c>
      <c r="K2584">
        <v>2579</v>
      </c>
      <c r="L2584" s="14">
        <v>-7.4230186741225604E-5</v>
      </c>
      <c r="M2584" s="14">
        <v>0.10248092635416201</v>
      </c>
    </row>
    <row r="2585" spans="1:13" x14ac:dyDescent="0.55000000000000004">
      <c r="A2585">
        <v>2580</v>
      </c>
      <c r="C2585">
        <f t="shared" si="126"/>
        <v>-0.23565865840122804</v>
      </c>
      <c r="D2585">
        <f t="shared" si="127"/>
        <v>-4.0930786834397613E-4</v>
      </c>
      <c r="E2585" s="2">
        <f t="shared" si="128"/>
        <v>4.8988162496588251E-2</v>
      </c>
      <c r="K2585">
        <v>2580</v>
      </c>
      <c r="L2585" s="14">
        <v>-2.84855025510894E-4</v>
      </c>
      <c r="M2585" s="14">
        <v>-1.43259619992092E-2</v>
      </c>
    </row>
    <row r="2586" spans="1:13" x14ac:dyDescent="0.55000000000000004">
      <c r="A2586">
        <v>2581</v>
      </c>
      <c r="C2586">
        <f t="shared" si="126"/>
        <v>-0.22152704489674316</v>
      </c>
      <c r="D2586">
        <f t="shared" si="127"/>
        <v>-2.5622683348154845E-4</v>
      </c>
      <c r="E2586" s="2">
        <f t="shared" si="128"/>
        <v>8.8326577886591699E-3</v>
      </c>
      <c r="K2586">
        <v>2581</v>
      </c>
      <c r="L2586" s="14">
        <v>-4.24136156029073E-4</v>
      </c>
      <c r="M2586" s="14">
        <v>-0.12754482429806199</v>
      </c>
    </row>
    <row r="2587" spans="1:13" x14ac:dyDescent="0.55000000000000004">
      <c r="A2587">
        <v>2582</v>
      </c>
      <c r="C2587">
        <f t="shared" si="126"/>
        <v>-0.15179681254345584</v>
      </c>
      <c r="D2587">
        <f t="shared" si="127"/>
        <v>-3.8838264250043169E-5</v>
      </c>
      <c r="E2587" s="2">
        <f t="shared" si="128"/>
        <v>3.2515634052407223E-3</v>
      </c>
      <c r="K2587">
        <v>2582</v>
      </c>
      <c r="L2587" s="14">
        <v>-4.5718975512008001E-4</v>
      </c>
      <c r="M2587" s="14">
        <v>-0.20881929412081901</v>
      </c>
    </row>
    <row r="2588" spans="1:13" x14ac:dyDescent="0.55000000000000004">
      <c r="A2588">
        <v>2583</v>
      </c>
      <c r="C2588">
        <f t="shared" si="126"/>
        <v>-4.396877986438287E-2</v>
      </c>
      <c r="D2588">
        <f t="shared" si="127"/>
        <v>1.8829789066395687E-4</v>
      </c>
      <c r="E2588" s="2">
        <f t="shared" si="128"/>
        <v>3.7568090482217383E-2</v>
      </c>
      <c r="K2588">
        <v>2583</v>
      </c>
      <c r="L2588" s="14">
        <v>-3.7573734384192901E-4</v>
      </c>
      <c r="M2588" s="14">
        <v>-0.23779367631016299</v>
      </c>
    </row>
    <row r="2589" spans="1:13" x14ac:dyDescent="0.55000000000000004">
      <c r="A2589">
        <v>2584</v>
      </c>
      <c r="C2589">
        <f t="shared" si="126"/>
        <v>7.4894489771485051E-2</v>
      </c>
      <c r="D2589">
        <f t="shared" si="127"/>
        <v>3.6817524402491799E-4</v>
      </c>
      <c r="E2589" s="2">
        <f t="shared" si="128"/>
        <v>7.9583595998333992E-2</v>
      </c>
      <c r="K2589">
        <v>2584</v>
      </c>
      <c r="L2589" s="14">
        <v>-2.0017918389330901E-4</v>
      </c>
      <c r="M2589" s="14">
        <v>-0.20721115710275601</v>
      </c>
    </row>
    <row r="2590" spans="1:13" x14ac:dyDescent="0.55000000000000004">
      <c r="A2590">
        <v>2585</v>
      </c>
      <c r="C2590">
        <f t="shared" si="126"/>
        <v>0.1749608211255618</v>
      </c>
      <c r="D2590">
        <f t="shared" si="127"/>
        <v>4.5564837165531439E-4</v>
      </c>
      <c r="E2590" s="2">
        <f t="shared" si="128"/>
        <v>8.9815378346120897E-2</v>
      </c>
      <c r="K2590">
        <v>2585</v>
      </c>
      <c r="L2590" s="14">
        <v>2.5515094482890301E-5</v>
      </c>
      <c r="M2590" s="14">
        <v>-0.12473131815426799</v>
      </c>
    </row>
    <row r="2591" spans="1:13" x14ac:dyDescent="0.55000000000000004">
      <c r="A2591">
        <v>2586</v>
      </c>
      <c r="C2591">
        <f t="shared" si="126"/>
        <v>0.23111567425944024</v>
      </c>
      <c r="D2591">
        <f t="shared" si="127"/>
        <v>4.2876336230685626E-4</v>
      </c>
      <c r="E2591" s="2">
        <f t="shared" si="128"/>
        <v>5.8625688027501587E-2</v>
      </c>
      <c r="K2591">
        <v>2586</v>
      </c>
      <c r="L2591" s="14">
        <v>2.44818959161695E-4</v>
      </c>
      <c r="M2591" s="14">
        <v>-1.1011746797121601E-2</v>
      </c>
    </row>
    <row r="2592" spans="1:13" x14ac:dyDescent="0.55000000000000004">
      <c r="A2592">
        <v>2587</v>
      </c>
      <c r="C2592">
        <f t="shared" si="126"/>
        <v>0.22926536468631353</v>
      </c>
      <c r="D2592">
        <f t="shared" si="127"/>
        <v>2.9426778663525636E-4</v>
      </c>
      <c r="E2592" s="2">
        <f t="shared" si="128"/>
        <v>1.5326335965844998E-2</v>
      </c>
      <c r="K2592">
        <v>2587</v>
      </c>
      <c r="L2592" s="14">
        <v>4.02806396771892E-4</v>
      </c>
      <c r="M2592" s="14">
        <v>0.105465784857281</v>
      </c>
    </row>
    <row r="2593" spans="1:13" x14ac:dyDescent="0.55000000000000004">
      <c r="A2593">
        <v>2588</v>
      </c>
      <c r="C2593">
        <f t="shared" si="126"/>
        <v>0.16987428110818456</v>
      </c>
      <c r="D2593">
        <f t="shared" si="127"/>
        <v>8.5917199192040572E-5</v>
      </c>
      <c r="E2593" s="2">
        <f t="shared" si="128"/>
        <v>6.581521041375874E-4</v>
      </c>
      <c r="K2593">
        <v>2588</v>
      </c>
      <c r="L2593" s="14">
        <v>4.5990847348109702E-4</v>
      </c>
      <c r="M2593" s="14">
        <v>0.195528756431948</v>
      </c>
    </row>
    <row r="2594" spans="1:13" x14ac:dyDescent="0.55000000000000004">
      <c r="A2594">
        <v>2589</v>
      </c>
      <c r="C2594">
        <f t="shared" si="126"/>
        <v>6.7848333637411565E-2</v>
      </c>
      <c r="D2594">
        <f t="shared" si="127"/>
        <v>-1.4399679425879626E-4</v>
      </c>
      <c r="E2594" s="2">
        <f t="shared" si="128"/>
        <v>2.8483989451803166E-2</v>
      </c>
      <c r="K2594">
        <v>2589</v>
      </c>
      <c r="L2594" s="14">
        <v>4.0182361994192401E-4</v>
      </c>
      <c r="M2594" s="14">
        <v>0.23662033798589099</v>
      </c>
    </row>
    <row r="2595" spans="1:13" x14ac:dyDescent="0.55000000000000004">
      <c r="A2595">
        <v>2590</v>
      </c>
      <c r="C2595">
        <f t="shared" si="126"/>
        <v>-5.1206115446106565E-2</v>
      </c>
      <c r="D2595">
        <f t="shared" si="127"/>
        <v>-3.3777062756113564E-4</v>
      </c>
      <c r="E2595" s="2">
        <f t="shared" si="128"/>
        <v>7.2713820886355432E-2</v>
      </c>
      <c r="K2595">
        <v>2590</v>
      </c>
      <c r="L2595" s="14">
        <v>2.4309954805553001E-4</v>
      </c>
      <c r="M2595" s="14">
        <v>0.218448888005258</v>
      </c>
    </row>
    <row r="2596" spans="1:13" x14ac:dyDescent="0.55000000000000004">
      <c r="A2596">
        <v>2591</v>
      </c>
      <c r="C2596">
        <f t="shared" si="126"/>
        <v>-0.15740890889210674</v>
      </c>
      <c r="D2596">
        <f t="shared" si="127"/>
        <v>-4.467711529867474E-4</v>
      </c>
      <c r="E2596" s="2">
        <f t="shared" si="128"/>
        <v>9.1793528112817852E-2</v>
      </c>
      <c r="K2596">
        <v>2591</v>
      </c>
      <c r="L2596" s="14">
        <v>2.34896862785192E-5</v>
      </c>
      <c r="M2596" s="14">
        <v>0.14556555886519101</v>
      </c>
    </row>
    <row r="2597" spans="1:13" x14ac:dyDescent="0.55000000000000004">
      <c r="A2597">
        <v>2592</v>
      </c>
      <c r="C2597">
        <f t="shared" si="126"/>
        <v>-0.22410538412357431</v>
      </c>
      <c r="D2597">
        <f t="shared" si="127"/>
        <v>-4.4364153620252497E-4</v>
      </c>
      <c r="E2597" s="2">
        <f t="shared" si="128"/>
        <v>6.7771613415021831E-2</v>
      </c>
      <c r="K2597">
        <v>2592</v>
      </c>
      <c r="L2597" s="14">
        <v>-2.02003313146381E-4</v>
      </c>
      <c r="M2597" s="14">
        <v>3.6224432484170101E-2</v>
      </c>
    </row>
    <row r="2598" spans="1:13" x14ac:dyDescent="0.55000000000000004">
      <c r="A2598">
        <v>2593</v>
      </c>
      <c r="C2598">
        <f t="shared" si="126"/>
        <v>-0.23455613170686004</v>
      </c>
      <c r="D2598">
        <f t="shared" si="127"/>
        <v>-3.2916724505425342E-4</v>
      </c>
      <c r="E2598" s="2">
        <f t="shared" si="128"/>
        <v>2.3215642953337712E-2</v>
      </c>
      <c r="K2598">
        <v>2593</v>
      </c>
      <c r="L2598" s="14">
        <v>-3.7690332965619399E-4</v>
      </c>
      <c r="M2598" s="14">
        <v>-8.2189327732576603E-2</v>
      </c>
    </row>
    <row r="2599" spans="1:13" x14ac:dyDescent="0.55000000000000004">
      <c r="A2599">
        <v>2594</v>
      </c>
      <c r="C2599">
        <f t="shared" si="126"/>
        <v>-0.1861382342835253</v>
      </c>
      <c r="D2599">
        <f t="shared" si="127"/>
        <v>-1.3207891369353673E-4</v>
      </c>
      <c r="E2599" s="2">
        <f t="shared" si="128"/>
        <v>3.7454073564798605E-5</v>
      </c>
      <c r="K2599">
        <v>2594</v>
      </c>
      <c r="L2599" s="14">
        <v>-4.5740556911510398E-4</v>
      </c>
      <c r="M2599" s="14">
        <v>-0.18001826095312601</v>
      </c>
    </row>
    <row r="2600" spans="1:13" x14ac:dyDescent="0.55000000000000004">
      <c r="A2600">
        <v>2595</v>
      </c>
      <c r="C2600">
        <f t="shared" si="126"/>
        <v>-9.1003563537555635E-2</v>
      </c>
      <c r="D2600">
        <f t="shared" si="127"/>
        <v>9.8158441002820461E-5</v>
      </c>
      <c r="E2600" s="2">
        <f t="shared" si="128"/>
        <v>2.0095030159562648E-2</v>
      </c>
      <c r="K2600">
        <v>2595</v>
      </c>
      <c r="L2600" s="14">
        <v>-4.2334774625099001E-4</v>
      </c>
      <c r="M2600" s="14">
        <v>-0.23276050396574999</v>
      </c>
    </row>
    <row r="2601" spans="1:13" x14ac:dyDescent="0.55000000000000004">
      <c r="A2601">
        <v>2596</v>
      </c>
      <c r="C2601">
        <f t="shared" si="126"/>
        <v>2.6971083452560225E-2</v>
      </c>
      <c r="D2601">
        <f t="shared" si="127"/>
        <v>3.0376009602198499E-4</v>
      </c>
      <c r="E2601" s="2">
        <f t="shared" si="128"/>
        <v>6.4606210794595803E-2</v>
      </c>
      <c r="K2601">
        <v>2596</v>
      </c>
      <c r="L2601" s="14">
        <v>-2.8325985407956402E-4</v>
      </c>
      <c r="M2601" s="14">
        <v>-0.227206434818816</v>
      </c>
    </row>
    <row r="2602" spans="1:13" x14ac:dyDescent="0.55000000000000004">
      <c r="A2602">
        <v>2597</v>
      </c>
      <c r="C2602">
        <f t="shared" si="126"/>
        <v>0.13817655700221418</v>
      </c>
      <c r="D2602">
        <f t="shared" si="127"/>
        <v>4.3312436969606733E-4</v>
      </c>
      <c r="E2602" s="2">
        <f t="shared" si="128"/>
        <v>9.1762744749474739E-2</v>
      </c>
      <c r="K2602">
        <v>2597</v>
      </c>
      <c r="L2602" s="14">
        <v>-7.2227774237350296E-5</v>
      </c>
      <c r="M2602" s="14">
        <v>-0.16474710458511499</v>
      </c>
    </row>
    <row r="2603" spans="1:13" x14ac:dyDescent="0.55000000000000004">
      <c r="A2603">
        <v>2598</v>
      </c>
      <c r="C2603">
        <f t="shared" si="126"/>
        <v>0.2147026272746691</v>
      </c>
      <c r="D2603">
        <f t="shared" si="127"/>
        <v>4.5378355611404455E-4</v>
      </c>
      <c r="E2603" s="2">
        <f t="shared" si="128"/>
        <v>7.6026187660804628E-2</v>
      </c>
      <c r="K2603">
        <v>2598</v>
      </c>
      <c r="L2603" s="14">
        <v>1.5689419973119001E-4</v>
      </c>
      <c r="M2603" s="14">
        <v>-6.1025839991234801E-2</v>
      </c>
    </row>
    <row r="2604" spans="1:13" x14ac:dyDescent="0.55000000000000004">
      <c r="A2604">
        <v>2599</v>
      </c>
      <c r="C2604">
        <f t="shared" si="126"/>
        <v>0.2373428636742439</v>
      </c>
      <c r="D2604">
        <f t="shared" si="127"/>
        <v>3.605526349474318E-4</v>
      </c>
      <c r="E2604" s="2">
        <f t="shared" si="128"/>
        <v>3.2171135584928054E-2</v>
      </c>
      <c r="K2604">
        <v>2599</v>
      </c>
      <c r="L2604" s="14">
        <v>3.4672104807609999E-4</v>
      </c>
      <c r="M2604" s="14">
        <v>5.7979724805277702E-2</v>
      </c>
    </row>
    <row r="2605" spans="1:13" x14ac:dyDescent="0.55000000000000004">
      <c r="A2605">
        <v>2600</v>
      </c>
      <c r="C2605">
        <f t="shared" si="126"/>
        <v>0.20041504408257826</v>
      </c>
      <c r="D2605">
        <f t="shared" si="127"/>
        <v>1.7683060225528102E-4</v>
      </c>
      <c r="E2605" s="2">
        <f t="shared" si="128"/>
        <v>1.4402887417833408E-3</v>
      </c>
      <c r="K2605">
        <v>2600</v>
      </c>
      <c r="L2605" s="14">
        <v>4.4970945902912299E-4</v>
      </c>
      <c r="M2605" s="14">
        <v>0.162463907844208</v>
      </c>
    </row>
    <row r="2606" spans="1:13" x14ac:dyDescent="0.55000000000000004">
      <c r="A2606">
        <v>2601</v>
      </c>
      <c r="C2606">
        <f t="shared" si="126"/>
        <v>0.113187272840892</v>
      </c>
      <c r="D2606">
        <f t="shared" si="127"/>
        <v>-5.1272184307926912E-5</v>
      </c>
      <c r="E2606" s="2">
        <f t="shared" si="128"/>
        <v>1.2784988732114122E-2</v>
      </c>
      <c r="K2606">
        <v>2601</v>
      </c>
      <c r="L2606" s="14">
        <v>4.40065346173358E-4</v>
      </c>
      <c r="M2606" s="14">
        <v>0.226257997310642</v>
      </c>
    </row>
    <row r="2607" spans="1:13" x14ac:dyDescent="0.55000000000000004">
      <c r="A2607">
        <v>2602</v>
      </c>
      <c r="C2607">
        <f t="shared" si="126"/>
        <v>-2.4481180850469669E-3</v>
      </c>
      <c r="D2607">
        <f t="shared" si="127"/>
        <v>-2.6650673334192133E-4</v>
      </c>
      <c r="E2607" s="2">
        <f t="shared" si="128"/>
        <v>5.5616961374153263E-2</v>
      </c>
      <c r="K2607">
        <v>2602</v>
      </c>
      <c r="L2607" s="14">
        <v>3.2020413740126201E-4</v>
      </c>
      <c r="M2607" s="14">
        <v>0.23338436774791299</v>
      </c>
    </row>
    <row r="2608" spans="1:13" x14ac:dyDescent="0.55000000000000004">
      <c r="A2608">
        <v>2603</v>
      </c>
      <c r="C2608">
        <f t="shared" si="126"/>
        <v>-0.11746908297463485</v>
      </c>
      <c r="D2608">
        <f t="shared" si="127"/>
        <v>-4.148537098249766E-4</v>
      </c>
      <c r="E2608" s="2">
        <f t="shared" si="128"/>
        <v>8.9716578552084522E-2</v>
      </c>
      <c r="K2608">
        <v>2603</v>
      </c>
      <c r="L2608" s="14">
        <v>1.20145816014764E-4</v>
      </c>
      <c r="M2608" s="14">
        <v>0.182058175471211</v>
      </c>
    </row>
    <row r="2609" spans="1:13" x14ac:dyDescent="0.55000000000000004">
      <c r="A2609">
        <v>2604</v>
      </c>
      <c r="C2609">
        <f t="shared" si="126"/>
        <v>-0.20300778408894712</v>
      </c>
      <c r="D2609">
        <f t="shared" si="127"/>
        <v>-4.5908114956444537E-4</v>
      </c>
      <c r="E2609" s="2">
        <f t="shared" si="128"/>
        <v>8.3025908881637217E-2</v>
      </c>
      <c r="K2609">
        <v>2604</v>
      </c>
      <c r="L2609" s="14">
        <v>-1.10003770323162E-4</v>
      </c>
      <c r="M2609" s="14">
        <v>8.5134383740819206E-2</v>
      </c>
    </row>
    <row r="2610" spans="1:13" x14ac:dyDescent="0.55000000000000004">
      <c r="A2610">
        <v>2605</v>
      </c>
      <c r="C2610">
        <f t="shared" si="126"/>
        <v>-0.23759581046221889</v>
      </c>
      <c r="D2610">
        <f t="shared" si="127"/>
        <v>-3.8808889742770228E-4</v>
      </c>
      <c r="E2610" s="2">
        <f t="shared" si="128"/>
        <v>4.1813693140145172E-2</v>
      </c>
      <c r="K2610">
        <v>2605</v>
      </c>
      <c r="L2610" s="14">
        <v>-3.1260222996980501E-4</v>
      </c>
      <c r="M2610" s="14">
        <v>-3.3111842532835299E-2</v>
      </c>
    </row>
    <row r="2611" spans="1:13" x14ac:dyDescent="0.55000000000000004">
      <c r="A2611">
        <v>2606</v>
      </c>
      <c r="C2611">
        <f t="shared" si="126"/>
        <v>-0.21255229653224236</v>
      </c>
      <c r="D2611">
        <f t="shared" si="127"/>
        <v>-2.1969451230140514E-4</v>
      </c>
      <c r="E2611" s="2">
        <f t="shared" si="128"/>
        <v>4.8284840412091724E-3</v>
      </c>
      <c r="K2611">
        <v>2606</v>
      </c>
      <c r="L2611" s="14">
        <v>-4.36907521877065E-4</v>
      </c>
      <c r="M2611" s="14">
        <v>-0.14306500243318299</v>
      </c>
    </row>
    <row r="2612" spans="1:13" x14ac:dyDescent="0.55000000000000004">
      <c r="A2612">
        <v>2607</v>
      </c>
      <c r="C2612">
        <f t="shared" si="126"/>
        <v>-0.1341626364203157</v>
      </c>
      <c r="D2612">
        <f t="shared" si="127"/>
        <v>3.8385646179797163E-6</v>
      </c>
      <c r="E2612" s="2">
        <f t="shared" si="128"/>
        <v>6.8929859945451996E-3</v>
      </c>
      <c r="K2612">
        <v>2607</v>
      </c>
      <c r="L2612" s="14">
        <v>-4.5178661455271999E-4</v>
      </c>
      <c r="M2612" s="14">
        <v>-0.21718664496329801</v>
      </c>
    </row>
    <row r="2613" spans="1:13" x14ac:dyDescent="0.55000000000000004">
      <c r="A2613">
        <v>2608</v>
      </c>
      <c r="C2613">
        <f t="shared" si="126"/>
        <v>-2.2100982490497696E-2</v>
      </c>
      <c r="D2613">
        <f t="shared" si="127"/>
        <v>2.2640824273024394E-4</v>
      </c>
      <c r="E2613" s="2">
        <f t="shared" si="128"/>
        <v>4.6144007359515363E-2</v>
      </c>
      <c r="K2613">
        <v>2608</v>
      </c>
      <c r="L2613" s="14">
        <v>-3.5351294693296498E-4</v>
      </c>
      <c r="M2613" s="14">
        <v>-0.23691254493422501</v>
      </c>
    </row>
    <row r="2614" spans="1:13" x14ac:dyDescent="0.55000000000000004">
      <c r="A2614">
        <v>2609</v>
      </c>
      <c r="C2614">
        <f t="shared" si="126"/>
        <v>9.5507552191894773E-2</v>
      </c>
      <c r="D2614">
        <f t="shared" si="127"/>
        <v>3.9215422422344371E-4</v>
      </c>
      <c r="E2614" s="2">
        <f t="shared" si="128"/>
        <v>8.5737567567902212E-2</v>
      </c>
      <c r="K2614">
        <v>2609</v>
      </c>
      <c r="L2614" s="14">
        <v>-1.66699768718739E-4</v>
      </c>
      <c r="M2614" s="14">
        <v>-0.19730222832764699</v>
      </c>
    </row>
    <row r="2615" spans="1:13" x14ac:dyDescent="0.55000000000000004">
      <c r="A2615">
        <v>2610</v>
      </c>
      <c r="C2615">
        <f t="shared" si="126"/>
        <v>0.18914570441392758</v>
      </c>
      <c r="D2615">
        <f t="shared" si="127"/>
        <v>4.5947776139313248E-4</v>
      </c>
      <c r="E2615" s="2">
        <f t="shared" si="128"/>
        <v>8.8459875276669223E-2</v>
      </c>
      <c r="K2615">
        <v>2610</v>
      </c>
      <c r="L2615" s="14">
        <v>6.18644007013818E-5</v>
      </c>
      <c r="M2615" s="14">
        <v>-0.10827634466224501</v>
      </c>
    </row>
    <row r="2616" spans="1:13" x14ac:dyDescent="0.55000000000000004">
      <c r="A2616">
        <v>2611</v>
      </c>
      <c r="C2616">
        <f t="shared" si="126"/>
        <v>0.23531227170396971</v>
      </c>
      <c r="D2616">
        <f t="shared" si="127"/>
        <v>4.1148206547677701E-4</v>
      </c>
      <c r="E2616" s="2">
        <f t="shared" si="128"/>
        <v>5.17308870775358E-2</v>
      </c>
      <c r="K2616">
        <v>2611</v>
      </c>
      <c r="L2616" s="14">
        <v>2.7493424718696199E-4</v>
      </c>
      <c r="M2616" s="14">
        <v>7.8680212214925702E-3</v>
      </c>
    </row>
    <row r="2617" spans="1:13" x14ac:dyDescent="0.55000000000000004">
      <c r="A2617">
        <v>2612</v>
      </c>
      <c r="C2617">
        <f t="shared" si="126"/>
        <v>0.22242041878576166</v>
      </c>
      <c r="D2617">
        <f t="shared" si="127"/>
        <v>2.6021304448088834E-4</v>
      </c>
      <c r="E2617" s="2">
        <f t="shared" si="128"/>
        <v>1.0075868638977583E-2</v>
      </c>
      <c r="K2617">
        <v>2612</v>
      </c>
      <c r="L2617" s="14">
        <v>4.1914510589632301E-4</v>
      </c>
      <c r="M2617" s="14">
        <v>0.122041792380647</v>
      </c>
    </row>
    <row r="2618" spans="1:13" x14ac:dyDescent="0.55000000000000004">
      <c r="A2618">
        <v>2613</v>
      </c>
      <c r="C2618">
        <f t="shared" si="126"/>
        <v>0.15370572900355395</v>
      </c>
      <c r="D2618">
        <f t="shared" si="127"/>
        <v>4.3636034177000057E-5</v>
      </c>
      <c r="E2618" s="2">
        <f t="shared" si="128"/>
        <v>2.6981490648918635E-3</v>
      </c>
      <c r="K2618">
        <v>2613</v>
      </c>
      <c r="L2618" s="14">
        <v>4.58378472646485E-4</v>
      </c>
      <c r="M2618" s="14">
        <v>0.20564943954575399</v>
      </c>
    </row>
    <row r="2619" spans="1:13" x14ac:dyDescent="0.55000000000000004">
      <c r="A2619">
        <v>2614</v>
      </c>
      <c r="C2619">
        <f t="shared" si="126"/>
        <v>4.6414141100850854E-2</v>
      </c>
      <c r="D2619">
        <f t="shared" si="127"/>
        <v>-1.8389270093207332E-4</v>
      </c>
      <c r="E2619" s="2">
        <f t="shared" si="128"/>
        <v>3.660975868125909E-2</v>
      </c>
      <c r="K2619">
        <v>2614</v>
      </c>
      <c r="L2619" s="14">
        <v>3.8280810734873401E-4</v>
      </c>
      <c r="M2619" s="14">
        <v>0.23775090882012401</v>
      </c>
    </row>
    <row r="2620" spans="1:13" x14ac:dyDescent="0.55000000000000004">
      <c r="A2620">
        <v>2615</v>
      </c>
      <c r="C2620">
        <f t="shared" si="126"/>
        <v>-7.2526417884872713E-2</v>
      </c>
      <c r="D2620">
        <f t="shared" si="127"/>
        <v>-3.6526824425676447E-4</v>
      </c>
      <c r="E2620" s="2">
        <f t="shared" si="128"/>
        <v>7.9994282997408156E-2</v>
      </c>
      <c r="K2620">
        <v>2615</v>
      </c>
      <c r="L2620" s="14">
        <v>2.11361076796402E-4</v>
      </c>
      <c r="M2620" s="14">
        <v>0.21030618808093199</v>
      </c>
    </row>
    <row r="2621" spans="1:13" x14ac:dyDescent="0.55000000000000004">
      <c r="A2621">
        <v>2616</v>
      </c>
      <c r="C2621">
        <f t="shared" si="126"/>
        <v>-0.17326437471734157</v>
      </c>
      <c r="D2621">
        <f t="shared" si="127"/>
        <v>-4.5496915751799387E-4</v>
      </c>
      <c r="E2621" s="2">
        <f t="shared" si="128"/>
        <v>9.2083937209847574E-2</v>
      </c>
      <c r="K2621">
        <v>2616</v>
      </c>
      <c r="L2621" s="14">
        <v>-1.3022646628516699E-5</v>
      </c>
      <c r="M2621" s="14">
        <v>0.13018897789199699</v>
      </c>
    </row>
    <row r="2622" spans="1:13" x14ac:dyDescent="0.55000000000000004">
      <c r="A2622">
        <v>2617</v>
      </c>
      <c r="C2622">
        <f t="shared" si="126"/>
        <v>-0.23051662561982517</v>
      </c>
      <c r="D2622">
        <f t="shared" si="127"/>
        <v>-4.3048240223215203E-4</v>
      </c>
      <c r="E2622" s="2">
        <f t="shared" si="128"/>
        <v>6.1494951396158987E-2</v>
      </c>
      <c r="K2622">
        <v>2617</v>
      </c>
      <c r="L2622" s="14">
        <v>-2.3414476741868899E-4</v>
      </c>
      <c r="M2622" s="14">
        <v>1.7465130556227001E-2</v>
      </c>
    </row>
    <row r="2623" spans="1:13" x14ac:dyDescent="0.55000000000000004">
      <c r="A2623">
        <v>2618</v>
      </c>
      <c r="C2623">
        <f t="shared" si="126"/>
        <v>-0.22991406239689474</v>
      </c>
      <c r="D2623">
        <f t="shared" si="127"/>
        <v>-2.9795363783639465E-4</v>
      </c>
      <c r="E2623" s="2">
        <f t="shared" si="128"/>
        <v>1.6973163798753493E-2</v>
      </c>
      <c r="K2623">
        <v>2618</v>
      </c>
      <c r="L2623" s="14">
        <v>-3.9662387868016701E-4</v>
      </c>
      <c r="M2623" s="14">
        <v>-9.9632967073154499E-2</v>
      </c>
    </row>
    <row r="2624" spans="1:13" x14ac:dyDescent="0.55000000000000004">
      <c r="A2624">
        <v>2619</v>
      </c>
      <c r="C2624">
        <f t="shared" si="126"/>
        <v>-0.17160791571707129</v>
      </c>
      <c r="D2624">
        <f t="shared" si="127"/>
        <v>-9.0644790709127509E-5</v>
      </c>
      <c r="E2624" s="2">
        <f t="shared" si="128"/>
        <v>4.0680688691863148E-4</v>
      </c>
      <c r="K2624">
        <v>2619</v>
      </c>
      <c r="L2624" s="14">
        <v>-4.5976607905028402E-4</v>
      </c>
      <c r="M2624" s="14">
        <v>-0.191777370021009</v>
      </c>
    </row>
    <row r="2625" spans="1:13" x14ac:dyDescent="0.55000000000000004">
      <c r="A2625">
        <v>2620</v>
      </c>
      <c r="C2625">
        <f t="shared" si="126"/>
        <v>-7.0231799399900208E-2</v>
      </c>
      <c r="D2625">
        <f t="shared" si="127"/>
        <v>1.3941398824681561E-4</v>
      </c>
      <c r="E2625" s="2">
        <f t="shared" si="128"/>
        <v>2.7442619860729951E-2</v>
      </c>
      <c r="K2625">
        <v>2620</v>
      </c>
      <c r="L2625" s="14">
        <v>-4.0775701274057099E-4</v>
      </c>
      <c r="M2625" s="14">
        <v>-0.23588994094667101</v>
      </c>
    </row>
    <row r="2626" spans="1:13" x14ac:dyDescent="0.55000000000000004">
      <c r="A2626">
        <v>2621</v>
      </c>
      <c r="C2626">
        <f t="shared" si="126"/>
        <v>4.8771018196926766E-2</v>
      </c>
      <c r="D2626">
        <f t="shared" si="127"/>
        <v>3.3448279476536939E-4</v>
      </c>
      <c r="E2626" s="2">
        <f t="shared" si="128"/>
        <v>7.2734546726823002E-2</v>
      </c>
      <c r="K2626">
        <v>2621</v>
      </c>
      <c r="L2626" s="14">
        <v>-2.5362267304911899E-4</v>
      </c>
      <c r="M2626" s="14">
        <v>-0.220922412807284</v>
      </c>
    </row>
    <row r="2627" spans="1:13" x14ac:dyDescent="0.55000000000000004">
      <c r="A2627">
        <v>2622</v>
      </c>
      <c r="C2627">
        <f t="shared" si="126"/>
        <v>0.15553333823864826</v>
      </c>
      <c r="D2627">
        <f t="shared" si="127"/>
        <v>4.4560347013731876E-4</v>
      </c>
      <c r="E2627" s="2">
        <f t="shared" si="128"/>
        <v>9.3732007075815776E-2</v>
      </c>
      <c r="K2627">
        <v>2622</v>
      </c>
      <c r="L2627" s="14">
        <v>-3.5966961531677502E-5</v>
      </c>
      <c r="M2627" s="14">
        <v>-0.15062349587716201</v>
      </c>
    </row>
    <row r="2628" spans="1:13" x14ac:dyDescent="0.55000000000000004">
      <c r="A2628">
        <v>2623</v>
      </c>
      <c r="C2628">
        <f t="shared" si="126"/>
        <v>0.22326006876481999</v>
      </c>
      <c r="D2628">
        <f t="shared" si="127"/>
        <v>4.4488706708112753E-4</v>
      </c>
      <c r="E2628" s="2">
        <f t="shared" si="128"/>
        <v>7.0681570848706368E-2</v>
      </c>
      <c r="K2628">
        <v>2623</v>
      </c>
      <c r="L2628" s="14">
        <v>1.9069689862420301E-4</v>
      </c>
      <c r="M2628" s="14">
        <v>-4.2599990004274502E-2</v>
      </c>
    </row>
    <row r="2629" spans="1:13" x14ac:dyDescent="0.55000000000000004">
      <c r="A2629">
        <v>2624</v>
      </c>
      <c r="C2629">
        <f t="shared" si="126"/>
        <v>0.23495322798066864</v>
      </c>
      <c r="D2629">
        <f t="shared" si="127"/>
        <v>3.325133876644672E-4</v>
      </c>
      <c r="E2629" s="2">
        <f t="shared" si="128"/>
        <v>2.5236588671079897E-2</v>
      </c>
      <c r="K2629">
        <v>2624</v>
      </c>
      <c r="L2629" s="14">
        <v>3.6959953752197899E-4</v>
      </c>
      <c r="M2629" s="14">
        <v>7.60929476363362E-2</v>
      </c>
    </row>
    <row r="2630" spans="1:13" x14ac:dyDescent="0.55000000000000004">
      <c r="A2630">
        <v>2625</v>
      </c>
      <c r="C2630">
        <f t="shared" ref="C2630:C2693" si="129">$D$1*COS($B$2*(A2630-$L$2)+$B$1)</f>
        <v>0.18767807939476633</v>
      </c>
      <c r="D2630">
        <f t="shared" ref="D2630:D2693" si="130">$D$2*COS($B$2*(A2630-$L$3)+$B$3)</f>
        <v>1.3668585676970238E-4</v>
      </c>
      <c r="E2630" s="2">
        <f t="shared" ref="E2630:E2693" si="131">(M2630-C2630)^2</f>
        <v>1.4280596312423997E-4</v>
      </c>
      <c r="K2630">
        <v>2625</v>
      </c>
      <c r="L2630" s="14">
        <v>4.5593367941830298E-4</v>
      </c>
      <c r="M2630" s="14">
        <v>0.175727934495049</v>
      </c>
    </row>
    <row r="2631" spans="1:13" x14ac:dyDescent="0.55000000000000004">
      <c r="A2631">
        <v>2626</v>
      </c>
      <c r="C2631">
        <f t="shared" si="129"/>
        <v>9.3299688821605387E-2</v>
      </c>
      <c r="D2631">
        <f t="shared" si="130"/>
        <v>-9.344694306335866E-5</v>
      </c>
      <c r="E2631" s="2">
        <f t="shared" si="131"/>
        <v>1.9058101020740417E-2</v>
      </c>
      <c r="K2631">
        <v>2626</v>
      </c>
      <c r="L2631" s="14">
        <v>4.2807640289710798E-4</v>
      </c>
      <c r="M2631" s="14">
        <v>0.231350770022516</v>
      </c>
    </row>
    <row r="2632" spans="1:13" x14ac:dyDescent="0.55000000000000004">
      <c r="A2632">
        <v>2627</v>
      </c>
      <c r="C2632">
        <f t="shared" si="129"/>
        <v>-2.4494957044047694E-2</v>
      </c>
      <c r="D2632">
        <f t="shared" si="130"/>
        <v>-3.0012652989312114E-4</v>
      </c>
      <c r="E2632" s="2">
        <f t="shared" si="131"/>
        <v>6.4275091453734959E-2</v>
      </c>
      <c r="K2632">
        <v>2627</v>
      </c>
      <c r="L2632" s="14">
        <v>2.9300473567712401E-4</v>
      </c>
      <c r="M2632" s="14">
        <v>0.22903037000186099</v>
      </c>
    </row>
    <row r="2633" spans="1:13" x14ac:dyDescent="0.55000000000000004">
      <c r="A2633">
        <v>2628</v>
      </c>
      <c r="C2633">
        <f t="shared" si="129"/>
        <v>-0.13614188500516852</v>
      </c>
      <c r="D2633">
        <f t="shared" si="130"/>
        <v>-4.3148068388665286E-4</v>
      </c>
      <c r="E2633" s="2">
        <f t="shared" si="131"/>
        <v>9.3324004473574002E-2</v>
      </c>
      <c r="K2633">
        <v>2628</v>
      </c>
      <c r="L2633" s="14">
        <v>8.4548214737387097E-5</v>
      </c>
      <c r="M2633" s="14">
        <v>0.16934789301297401</v>
      </c>
    </row>
    <row r="2634" spans="1:13" x14ac:dyDescent="0.55000000000000004">
      <c r="A2634">
        <v>2629</v>
      </c>
      <c r="C2634">
        <f t="shared" si="129"/>
        <v>-0.21362006947285778</v>
      </c>
      <c r="D2634">
        <f t="shared" si="130"/>
        <v>-4.545422811160773E-4</v>
      </c>
      <c r="E2634" s="2">
        <f t="shared" si="131"/>
        <v>7.8888661960429665E-2</v>
      </c>
      <c r="K2634">
        <v>2629</v>
      </c>
      <c r="L2634" s="14">
        <v>-1.4508393108237399E-4</v>
      </c>
      <c r="M2634" s="14">
        <v>6.7251185660930607E-2</v>
      </c>
    </row>
    <row r="2635" spans="1:13" x14ac:dyDescent="0.55000000000000004">
      <c r="A2635">
        <v>2630</v>
      </c>
      <c r="C2635">
        <f t="shared" si="129"/>
        <v>-0.23748411925740981</v>
      </c>
      <c r="D2635">
        <f t="shared" si="130"/>
        <v>-3.6352334677805834E-4</v>
      </c>
      <c r="E2635" s="2">
        <f t="shared" si="131"/>
        <v>3.4519826958215816E-2</v>
      </c>
      <c r="K2635">
        <v>2630</v>
      </c>
      <c r="L2635" s="14">
        <v>-3.3837890632718899E-4</v>
      </c>
      <c r="M2635" s="14">
        <v>-5.1688998335960898E-2</v>
      </c>
    </row>
    <row r="2636" spans="1:13" x14ac:dyDescent="0.55000000000000004">
      <c r="A2636">
        <v>2631</v>
      </c>
      <c r="C2636">
        <f t="shared" si="129"/>
        <v>-0.20174466087678636</v>
      </c>
      <c r="D2636">
        <f t="shared" si="130"/>
        <v>-1.8126771486266842E-4</v>
      </c>
      <c r="E2636" s="2">
        <f t="shared" si="131"/>
        <v>1.941398936027775E-3</v>
      </c>
      <c r="K2636">
        <v>2631</v>
      </c>
      <c r="L2636" s="14">
        <v>-4.4692478533202198E-4</v>
      </c>
      <c r="M2636" s="14">
        <v>-0.157683352044345</v>
      </c>
    </row>
    <row r="2637" spans="1:13" x14ac:dyDescent="0.55000000000000004">
      <c r="A2637">
        <v>2632</v>
      </c>
      <c r="C2637">
        <f t="shared" si="129"/>
        <v>-0.11537154505689003</v>
      </c>
      <c r="D2637">
        <f t="shared" si="130"/>
        <v>4.6482292661318085E-5</v>
      </c>
      <c r="E2637" s="2">
        <f t="shared" si="131"/>
        <v>1.1840353186022883E-2</v>
      </c>
      <c r="K2637">
        <v>2632</v>
      </c>
      <c r="L2637" s="14">
        <v>-4.4353557933036699E-4</v>
      </c>
      <c r="M2637" s="14">
        <v>-0.22418493203672299</v>
      </c>
    </row>
    <row r="2638" spans="1:13" x14ac:dyDescent="0.55000000000000004">
      <c r="A2638">
        <v>2633</v>
      </c>
      <c r="C2638">
        <f t="shared" si="129"/>
        <v>-4.260326647329809E-5</v>
      </c>
      <c r="D2638">
        <f t="shared" si="130"/>
        <v>2.6256622449784159E-4</v>
      </c>
      <c r="E2638" s="2">
        <f t="shared" si="131"/>
        <v>5.4988093461441775E-2</v>
      </c>
      <c r="K2638">
        <v>2633</v>
      </c>
      <c r="L2638" s="14">
        <v>-3.2906013599044498E-4</v>
      </c>
      <c r="M2638" s="14">
        <v>-0.234538005058154</v>
      </c>
    </row>
    <row r="2639" spans="1:13" x14ac:dyDescent="0.55000000000000004">
      <c r="A2639">
        <v>2634</v>
      </c>
      <c r="C2639">
        <f t="shared" si="129"/>
        <v>0.11529703104506599</v>
      </c>
      <c r="D2639">
        <f t="shared" si="130"/>
        <v>4.127515684415531E-4</v>
      </c>
      <c r="E2639" s="2">
        <f t="shared" si="131"/>
        <v>9.0870059156586622E-2</v>
      </c>
      <c r="K2639">
        <v>2634</v>
      </c>
      <c r="L2639" s="14">
        <v>-1.3216954025083399E-4</v>
      </c>
      <c r="M2639" s="14">
        <v>-0.18614957974461699</v>
      </c>
    </row>
    <row r="2640" spans="1:13" x14ac:dyDescent="0.55000000000000004">
      <c r="A2640">
        <v>2635</v>
      </c>
      <c r="C2640">
        <f t="shared" si="129"/>
        <v>0.20169954083328684</v>
      </c>
      <c r="D2640">
        <f t="shared" si="130"/>
        <v>4.5934496882064891E-4</v>
      </c>
      <c r="E2640" s="2">
        <f t="shared" si="131"/>
        <v>8.5754315763891739E-2</v>
      </c>
      <c r="K2640">
        <v>2635</v>
      </c>
      <c r="L2640" s="14">
        <v>9.7823736764900596E-5</v>
      </c>
      <c r="M2640" s="14">
        <v>-9.1138837395885394E-2</v>
      </c>
    </row>
    <row r="2641" spans="1:13" x14ac:dyDescent="0.55000000000000004">
      <c r="A2641">
        <v>2636</v>
      </c>
      <c r="C2641">
        <f t="shared" si="129"/>
        <v>0.23747971736209825</v>
      </c>
      <c r="D2641">
        <f t="shared" si="130"/>
        <v>3.9065246425021245E-4</v>
      </c>
      <c r="E2641" s="2">
        <f t="shared" si="131"/>
        <v>4.4428851365280769E-2</v>
      </c>
      <c r="K2641">
        <v>2636</v>
      </c>
      <c r="L2641" s="14">
        <v>3.0331645205346002E-4</v>
      </c>
      <c r="M2641" s="14">
        <v>2.6698192162946201E-2</v>
      </c>
    </row>
    <row r="2642" spans="1:13" x14ac:dyDescent="0.55000000000000004">
      <c r="A2642">
        <v>2637</v>
      </c>
      <c r="C2642">
        <f t="shared" si="129"/>
        <v>0.21365749050867253</v>
      </c>
      <c r="D2642">
        <f t="shared" si="130"/>
        <v>2.2391442545503494E-4</v>
      </c>
      <c r="E2642" s="2">
        <f t="shared" si="131"/>
        <v>5.7470039712094311E-3</v>
      </c>
      <c r="K2642">
        <v>2637</v>
      </c>
      <c r="L2642" s="14">
        <v>4.3284168028656899E-4</v>
      </c>
      <c r="M2642" s="14">
        <v>0.137848493871008</v>
      </c>
    </row>
    <row r="2643" spans="1:13" x14ac:dyDescent="0.55000000000000004">
      <c r="A2643">
        <v>2638</v>
      </c>
      <c r="C2643">
        <f t="shared" si="129"/>
        <v>0.13621173708089307</v>
      </c>
      <c r="D2643">
        <f t="shared" si="130"/>
        <v>9.7858561303737199E-7</v>
      </c>
      <c r="E2643" s="2">
        <f t="shared" si="131"/>
        <v>6.1249481662655619E-3</v>
      </c>
      <c r="K2643">
        <v>2638</v>
      </c>
      <c r="L2643" s="14">
        <v>4.5395902453706399E-4</v>
      </c>
      <c r="M2643" s="14">
        <v>0.21447378513910301</v>
      </c>
    </row>
    <row r="2644" spans="1:13" x14ac:dyDescent="0.55000000000000004">
      <c r="A2644">
        <v>2639</v>
      </c>
      <c r="C2644">
        <f t="shared" si="129"/>
        <v>2.4579708761040365E-2</v>
      </c>
      <c r="D2644">
        <f t="shared" si="130"/>
        <v>-2.2220285859234594E-4</v>
      </c>
      <c r="E2644" s="2">
        <f t="shared" si="131"/>
        <v>4.528514986127033E-2</v>
      </c>
      <c r="K2644">
        <v>2639</v>
      </c>
      <c r="L2644" s="14">
        <v>3.6137951493491502E-4</v>
      </c>
      <c r="M2644" s="14">
        <v>0.237382786420341</v>
      </c>
    </row>
    <row r="2645" spans="1:13" x14ac:dyDescent="0.55000000000000004">
      <c r="A2645">
        <v>2640</v>
      </c>
      <c r="C2645">
        <f t="shared" si="129"/>
        <v>-9.3221308357885169E-2</v>
      </c>
      <c r="D2645">
        <f t="shared" si="130"/>
        <v>-3.8961606895479805E-4</v>
      </c>
      <c r="E2645" s="2">
        <f t="shared" si="131"/>
        <v>8.6470756989093872E-2</v>
      </c>
      <c r="K2645">
        <v>2640</v>
      </c>
      <c r="L2645" s="14">
        <v>1.7829026398156301E-4</v>
      </c>
      <c r="M2645" s="14">
        <v>0.20083779622671</v>
      </c>
    </row>
    <row r="2646" spans="1:13" x14ac:dyDescent="0.55000000000000004">
      <c r="A2646">
        <v>2641</v>
      </c>
      <c r="C2646">
        <f t="shared" si="129"/>
        <v>-0.18762574202858298</v>
      </c>
      <c r="D2646">
        <f t="shared" si="130"/>
        <v>-4.5924385846609202E-4</v>
      </c>
      <c r="E2646" s="2">
        <f t="shared" si="131"/>
        <v>9.0973101882567534E-2</v>
      </c>
      <c r="K2646">
        <v>2641</v>
      </c>
      <c r="L2646" s="14">
        <v>-4.9452889618470802E-5</v>
      </c>
      <c r="M2646" s="14">
        <v>0.11399173406086301</v>
      </c>
    </row>
    <row r="2647" spans="1:13" x14ac:dyDescent="0.55000000000000004">
      <c r="A2647">
        <v>2642</v>
      </c>
      <c r="C2647">
        <f t="shared" si="129"/>
        <v>-0.23494006928775016</v>
      </c>
      <c r="D2647">
        <f t="shared" si="130"/>
        <v>-4.1361111959576133E-4</v>
      </c>
      <c r="E2647" s="2">
        <f t="shared" si="131"/>
        <v>5.4538971859148883E-2</v>
      </c>
      <c r="K2647">
        <v>2642</v>
      </c>
      <c r="L2647" s="14">
        <v>-2.6481026023010399E-4</v>
      </c>
      <c r="M2647" s="14">
        <v>-1.40426505390493E-3</v>
      </c>
    </row>
    <row r="2648" spans="1:13" x14ac:dyDescent="0.55000000000000004">
      <c r="A2648">
        <v>2643</v>
      </c>
      <c r="C2648">
        <f t="shared" si="129"/>
        <v>-0.22328939129972533</v>
      </c>
      <c r="D2648">
        <f t="shared" si="130"/>
        <v>-2.6417070793892248E-4</v>
      </c>
      <c r="E2648" s="2">
        <f t="shared" si="131"/>
        <v>1.1414963815206814E-2</v>
      </c>
      <c r="K2648">
        <v>2643</v>
      </c>
      <c r="L2648" s="14">
        <v>-4.13844258403518E-4</v>
      </c>
      <c r="M2648" s="14">
        <v>-0.116448557274495</v>
      </c>
    </row>
    <row r="2649" spans="1:13" x14ac:dyDescent="0.55000000000000004">
      <c r="A2649">
        <v>2644</v>
      </c>
      <c r="C2649">
        <f t="shared" si="129"/>
        <v>-0.15559778266318636</v>
      </c>
      <c r="D2649">
        <f t="shared" si="130"/>
        <v>-4.8429016867058152E-5</v>
      </c>
      <c r="E2649" s="2">
        <f t="shared" si="131"/>
        <v>2.1836745134751088E-3</v>
      </c>
      <c r="K2649">
        <v>2644</v>
      </c>
      <c r="L2649" s="14">
        <v>-4.59228394756377E-4</v>
      </c>
      <c r="M2649" s="14">
        <v>-0.202327585931284</v>
      </c>
    </row>
    <row r="2650" spans="1:13" x14ac:dyDescent="0.55000000000000004">
      <c r="A2650">
        <v>2645</v>
      </c>
      <c r="C2650">
        <f t="shared" si="129"/>
        <v>-4.8854410318919496E-2</v>
      </c>
      <c r="D2650">
        <f t="shared" si="130"/>
        <v>1.7946733663712678E-4</v>
      </c>
      <c r="E2650" s="2">
        <f t="shared" si="131"/>
        <v>3.5599389655097784E-2</v>
      </c>
      <c r="K2650">
        <v>2645</v>
      </c>
      <c r="L2650" s="14">
        <v>-3.8959593079636702E-4</v>
      </c>
      <c r="M2650" s="14">
        <v>-0.23753241554236301</v>
      </c>
    </row>
    <row r="2651" spans="1:13" x14ac:dyDescent="0.55000000000000004">
      <c r="A2651">
        <v>2646</v>
      </c>
      <c r="C2651">
        <f t="shared" si="129"/>
        <v>7.0150389245306449E-2</v>
      </c>
      <c r="D2651">
        <f t="shared" si="130"/>
        <v>3.6232117151566905E-4</v>
      </c>
      <c r="E2651" s="2">
        <f t="shared" si="131"/>
        <v>8.0313387686827775E-2</v>
      </c>
      <c r="K2651">
        <v>2646</v>
      </c>
      <c r="L2651" s="14">
        <v>-2.2238674909071601E-4</v>
      </c>
      <c r="M2651" s="14">
        <v>-0.21324577813673101</v>
      </c>
    </row>
    <row r="2652" spans="1:13" x14ac:dyDescent="0.55000000000000004">
      <c r="A2652">
        <v>2647</v>
      </c>
      <c r="C2652">
        <f t="shared" si="129"/>
        <v>0.1715489197626896</v>
      </c>
      <c r="D2652">
        <f t="shared" si="130"/>
        <v>4.5424002946965145E-4</v>
      </c>
      <c r="E2652" s="2">
        <f t="shared" si="131"/>
        <v>9.4310000008849371E-2</v>
      </c>
      <c r="K2652">
        <v>2647</v>
      </c>
      <c r="L2652" s="14">
        <v>5.2057351193729901E-7</v>
      </c>
      <c r="M2652" s="14">
        <v>-0.135550412715988</v>
      </c>
    </row>
    <row r="2653" spans="1:13" x14ac:dyDescent="0.55000000000000004">
      <c r="A2653">
        <v>2648</v>
      </c>
      <c r="C2653">
        <f t="shared" si="129"/>
        <v>0.22989228738373851</v>
      </c>
      <c r="D2653">
        <f t="shared" si="130"/>
        <v>4.3215421464745256E-4</v>
      </c>
      <c r="E2653" s="2">
        <f t="shared" si="131"/>
        <v>6.4413370450912028E-2</v>
      </c>
      <c r="K2653">
        <v>2648</v>
      </c>
      <c r="L2653" s="14">
        <v>2.23297515249123E-4</v>
      </c>
      <c r="M2653" s="14">
        <v>-2.39056055368136E-2</v>
      </c>
    </row>
    <row r="2654" spans="1:13" x14ac:dyDescent="0.55000000000000004">
      <c r="A2654">
        <v>2649</v>
      </c>
      <c r="C2654">
        <f t="shared" si="129"/>
        <v>0.23053753661721574</v>
      </c>
      <c r="D2654">
        <f t="shared" si="130"/>
        <v>3.0160680103835782E-4</v>
      </c>
      <c r="E2654" s="2">
        <f t="shared" si="131"/>
        <v>1.8717257319086893E-2</v>
      </c>
      <c r="K2654">
        <v>2649</v>
      </c>
      <c r="L2654" s="14">
        <v>3.9014820905494902E-4</v>
      </c>
      <c r="M2654" s="14">
        <v>9.3726508848665999E-2</v>
      </c>
    </row>
    <row r="2655" spans="1:13" x14ac:dyDescent="0.55000000000000004">
      <c r="A2655">
        <v>2650</v>
      </c>
      <c r="C2655">
        <f t="shared" si="129"/>
        <v>0.17332272350570305</v>
      </c>
      <c r="D2655">
        <f t="shared" si="130"/>
        <v>9.5362437735007285E-5</v>
      </c>
      <c r="E2655" s="2">
        <f t="shared" si="131"/>
        <v>2.1203769434778398E-4</v>
      </c>
      <c r="K2655">
        <v>2650</v>
      </c>
      <c r="L2655" s="14">
        <v>4.5928386359918798E-4</v>
      </c>
      <c r="M2655" s="14">
        <v>0.187884237655948</v>
      </c>
    </row>
    <row r="2656" spans="1:13" x14ac:dyDescent="0.55000000000000004">
      <c r="A2656">
        <v>2651</v>
      </c>
      <c r="C2656">
        <f t="shared" si="129"/>
        <v>7.2607560148221117E-2</v>
      </c>
      <c r="D2656">
        <f t="shared" si="130"/>
        <v>-1.3481588735753163E-4</v>
      </c>
      <c r="E2656" s="2">
        <f t="shared" si="131"/>
        <v>2.6366495843161718E-2</v>
      </c>
      <c r="K2656">
        <v>2651</v>
      </c>
      <c r="L2656" s="14">
        <v>4.1338902531477101E-4</v>
      </c>
      <c r="M2656" s="14">
        <v>0.23498519359310699</v>
      </c>
    </row>
    <row r="2657" spans="1:13" x14ac:dyDescent="0.55000000000000004">
      <c r="A2657">
        <v>2652</v>
      </c>
      <c r="C2657">
        <f t="shared" si="129"/>
        <v>-4.6330570360272466E-2</v>
      </c>
      <c r="D2657">
        <f t="shared" si="130"/>
        <v>-3.3115826641723887E-4</v>
      </c>
      <c r="E2657" s="2">
        <f t="shared" si="131"/>
        <v>7.2664329799338886E-2</v>
      </c>
      <c r="K2657">
        <v>2652</v>
      </c>
      <c r="L2657" s="14">
        <v>2.6395834116093702E-4</v>
      </c>
      <c r="M2657" s="14">
        <v>0.22323265005256299</v>
      </c>
    </row>
    <row r="2658" spans="1:13" x14ac:dyDescent="0.55000000000000004">
      <c r="A2658">
        <v>2653</v>
      </c>
      <c r="C2658">
        <f t="shared" si="129"/>
        <v>-0.15364070428009921</v>
      </c>
      <c r="D2658">
        <f t="shared" si="130"/>
        <v>-4.443869008702302E-4</v>
      </c>
      <c r="E2658" s="2">
        <f t="shared" si="131"/>
        <v>9.5611324248837226E-2</v>
      </c>
      <c r="K2658">
        <v>2653</v>
      </c>
      <c r="L2658" s="14">
        <v>4.8417652984679302E-5</v>
      </c>
      <c r="M2658" s="14">
        <v>0.155570104471531</v>
      </c>
    </row>
    <row r="2659" spans="1:13" x14ac:dyDescent="0.55000000000000004">
      <c r="A2659">
        <v>2654</v>
      </c>
      <c r="C2659">
        <f t="shared" si="129"/>
        <v>-0.22239025991440498</v>
      </c>
      <c r="D2659">
        <f t="shared" si="130"/>
        <v>-4.4608379013785771E-4</v>
      </c>
      <c r="E2659" s="2">
        <f t="shared" si="131"/>
        <v>7.3622313781372725E-2</v>
      </c>
      <c r="K2659">
        <v>2654</v>
      </c>
      <c r="L2659" s="14">
        <v>-1.7924953674290401E-4</v>
      </c>
      <c r="M2659" s="14">
        <v>4.8944061138742903E-2</v>
      </c>
    </row>
    <row r="2660" spans="1:13" x14ac:dyDescent="0.55000000000000004">
      <c r="A2660">
        <v>2655</v>
      </c>
      <c r="C2660">
        <f t="shared" si="129"/>
        <v>-0.23532454792572294</v>
      </c>
      <c r="D2660">
        <f t="shared" si="130"/>
        <v>-3.3582305078270168E-4</v>
      </c>
      <c r="E2660" s="2">
        <f t="shared" si="131"/>
        <v>2.7351940884086601E-2</v>
      </c>
      <c r="K2660">
        <v>2655</v>
      </c>
      <c r="L2660" s="14">
        <v>-3.6202256800983202E-4</v>
      </c>
      <c r="M2660" s="14">
        <v>-6.9940325933156203E-2</v>
      </c>
    </row>
    <row r="2661" spans="1:13" x14ac:dyDescent="0.55000000000000004">
      <c r="A2661">
        <v>2656</v>
      </c>
      <c r="C2661">
        <f t="shared" si="129"/>
        <v>-0.18919733465589322</v>
      </c>
      <c r="D2661">
        <f t="shared" si="130"/>
        <v>-1.412778042689445E-4</v>
      </c>
      <c r="E2661" s="2">
        <f t="shared" si="131"/>
        <v>3.2003815164386627E-4</v>
      </c>
      <c r="K2661">
        <v>2656</v>
      </c>
      <c r="L2661" s="14">
        <v>-4.5412480129373197E-4</v>
      </c>
      <c r="M2661" s="14">
        <v>-0.171307724496813</v>
      </c>
    </row>
    <row r="2662" spans="1:13" x14ac:dyDescent="0.55000000000000004">
      <c r="A2662">
        <v>2657</v>
      </c>
      <c r="C2662">
        <f t="shared" si="129"/>
        <v>-9.5585578351618447E-2</v>
      </c>
      <c r="D2662">
        <f t="shared" si="130"/>
        <v>8.8725193214841657E-5</v>
      </c>
      <c r="E2662" s="2">
        <f t="shared" si="131"/>
        <v>1.8005469947606E-2</v>
      </c>
      <c r="K2662">
        <v>2657</v>
      </c>
      <c r="L2662" s="14">
        <v>-4.3248866090787598E-4</v>
      </c>
      <c r="M2662" s="14">
        <v>-0.22977004074427401</v>
      </c>
    </row>
    <row r="2663" spans="1:13" x14ac:dyDescent="0.55000000000000004">
      <c r="A2663">
        <v>2658</v>
      </c>
      <c r="C2663">
        <f t="shared" si="129"/>
        <v>2.2016143335306819E-2</v>
      </c>
      <c r="D2663">
        <f t="shared" si="130"/>
        <v>2.9646003738197958E-4</v>
      </c>
      <c r="E2663" s="2">
        <f t="shared" si="131"/>
        <v>6.3857880426216235E-2</v>
      </c>
      <c r="K2663">
        <v>2658</v>
      </c>
      <c r="L2663" s="14">
        <v>-3.0253305243277298E-4</v>
      </c>
      <c r="M2663" s="14">
        <v>-0.23068502489748199</v>
      </c>
    </row>
    <row r="2664" spans="1:13" x14ac:dyDescent="0.55000000000000004">
      <c r="A2664">
        <v>2659</v>
      </c>
      <c r="C2664">
        <f t="shared" si="129"/>
        <v>0.13409227710783631</v>
      </c>
      <c r="D2664">
        <f t="shared" si="130"/>
        <v>4.2978966104741936E-4</v>
      </c>
      <c r="E2664" s="2">
        <f t="shared" si="131"/>
        <v>9.4812134105104487E-2</v>
      </c>
      <c r="K2664">
        <v>2659</v>
      </c>
      <c r="L2664" s="14">
        <v>-9.6806164197079498E-5</v>
      </c>
      <c r="M2664" s="14">
        <v>-0.17382351349911601</v>
      </c>
    </row>
    <row r="2665" spans="1:13" x14ac:dyDescent="0.55000000000000004">
      <c r="A2665">
        <v>2660</v>
      </c>
      <c r="C2665">
        <f t="shared" si="129"/>
        <v>0.21251407576771125</v>
      </c>
      <c r="D2665">
        <f t="shared" si="130"/>
        <v>4.5525113903872795E-4</v>
      </c>
      <c r="E2665" s="2">
        <f t="shared" si="131"/>
        <v>8.1762198630114899E-2</v>
      </c>
      <c r="K2665">
        <v>2660</v>
      </c>
      <c r="L2665" s="14">
        <v>1.3316642840361601E-4</v>
      </c>
      <c r="M2665" s="14">
        <v>-7.3426824822104497E-2</v>
      </c>
    </row>
    <row r="2666" spans="1:13" x14ac:dyDescent="0.55000000000000004">
      <c r="A2666">
        <v>2661</v>
      </c>
      <c r="C2666">
        <f t="shared" si="129"/>
        <v>0.23759932085190377</v>
      </c>
      <c r="D2666">
        <f t="shared" si="130"/>
        <v>3.6645417706453892E-4</v>
      </c>
      <c r="E2666" s="2">
        <f t="shared" si="131"/>
        <v>3.6955930476026223E-2</v>
      </c>
      <c r="K2666">
        <v>2661</v>
      </c>
      <c r="L2666" s="14">
        <v>3.2978666290608001E-4</v>
      </c>
      <c r="M2666" s="14">
        <v>4.5360067638554498E-2</v>
      </c>
    </row>
    <row r="2667" spans="1:13" x14ac:dyDescent="0.55000000000000004">
      <c r="A2667">
        <v>2662</v>
      </c>
      <c r="C2667">
        <f t="shared" si="129"/>
        <v>0.20305214459902995</v>
      </c>
      <c r="D2667">
        <f t="shared" si="130"/>
        <v>1.8568494088985854E-4</v>
      </c>
      <c r="E2667" s="2">
        <f t="shared" si="131"/>
        <v>2.5266601833946823E-3</v>
      </c>
      <c r="K2667">
        <v>2662</v>
      </c>
      <c r="L2667" s="14">
        <v>4.4380978183578798E-4</v>
      </c>
      <c r="M2667" s="14">
        <v>0.15278624976570701</v>
      </c>
    </row>
    <row r="2668" spans="1:13" x14ac:dyDescent="0.55000000000000004">
      <c r="A2668">
        <v>2663</v>
      </c>
      <c r="C2668">
        <f t="shared" si="129"/>
        <v>0.11754316005213036</v>
      </c>
      <c r="D2668">
        <f t="shared" si="130"/>
        <v>-4.1687301519515311E-5</v>
      </c>
      <c r="E2668" s="2">
        <f t="shared" si="131"/>
        <v>1.0899988031386273E-2</v>
      </c>
      <c r="K2668">
        <v>2663</v>
      </c>
      <c r="L2668" s="14">
        <v>4.4667798770871699E-4</v>
      </c>
      <c r="M2668" s="14">
        <v>0.221946167821956</v>
      </c>
    </row>
    <row r="2669" spans="1:13" x14ac:dyDescent="0.55000000000000004">
      <c r="A2669">
        <v>2664</v>
      </c>
      <c r="C2669">
        <f t="shared" si="129"/>
        <v>2.533319944924959E-3</v>
      </c>
      <c r="D2669">
        <f t="shared" si="130"/>
        <v>-2.5859690994761779E-4</v>
      </c>
      <c r="E2669" s="2">
        <f t="shared" si="131"/>
        <v>5.4281996874123932E-2</v>
      </c>
      <c r="K2669">
        <v>2664</v>
      </c>
      <c r="L2669" s="14">
        <v>3.3767292057093601E-4</v>
      </c>
      <c r="M2669" s="14">
        <v>0.23551829129313001</v>
      </c>
    </row>
    <row r="2670" spans="1:13" x14ac:dyDescent="0.55000000000000004">
      <c r="A2670">
        <v>2665</v>
      </c>
      <c r="C2670">
        <f t="shared" si="129"/>
        <v>-0.11311233006954804</v>
      </c>
      <c r="D2670">
        <f t="shared" si="130"/>
        <v>-4.1060414476848649E-4</v>
      </c>
      <c r="E2670" s="2">
        <f t="shared" si="131"/>
        <v>9.1939777542882642E-2</v>
      </c>
      <c r="K2670">
        <v>2665</v>
      </c>
      <c r="L2670" s="14">
        <v>1.4409557570544399E-4</v>
      </c>
      <c r="M2670" s="14">
        <v>0.190103397660533</v>
      </c>
    </row>
    <row r="2671" spans="1:13" x14ac:dyDescent="0.55000000000000004">
      <c r="A2671">
        <v>2666</v>
      </c>
      <c r="C2671">
        <f t="shared" si="129"/>
        <v>-0.2003691694557071</v>
      </c>
      <c r="D2671">
        <f t="shared" si="130"/>
        <v>-4.5955839410257213E-4</v>
      </c>
      <c r="E2671" s="2">
        <f t="shared" si="131"/>
        <v>8.8473586457307379E-2</v>
      </c>
      <c r="K2671">
        <v>2666</v>
      </c>
      <c r="L2671" s="14">
        <v>-8.5571399999529604E-5</v>
      </c>
      <c r="M2671" s="14">
        <v>9.7075928767994299E-2</v>
      </c>
    </row>
    <row r="2672" spans="1:13" x14ac:dyDescent="0.55000000000000004">
      <c r="A2672">
        <v>2667</v>
      </c>
      <c r="C2672">
        <f t="shared" si="129"/>
        <v>-0.23733757075622997</v>
      </c>
      <c r="D2672">
        <f t="shared" si="130"/>
        <v>-3.9317317324002641E-4</v>
      </c>
      <c r="E2672" s="2">
        <f t="shared" si="131"/>
        <v>4.7120584026794442E-2</v>
      </c>
      <c r="K2672">
        <v>2667</v>
      </c>
      <c r="L2672" s="14">
        <v>-2.9380648772819499E-4</v>
      </c>
      <c r="M2672" s="14">
        <v>-2.0264808699830002E-2</v>
      </c>
    </row>
    <row r="2673" spans="1:13" x14ac:dyDescent="0.55000000000000004">
      <c r="A2673">
        <v>2668</v>
      </c>
      <c r="C2673">
        <f t="shared" si="129"/>
        <v>-0.21473924447636775</v>
      </c>
      <c r="D2673">
        <f t="shared" si="130"/>
        <v>-2.2810977332861745E-4</v>
      </c>
      <c r="E2673" s="2">
        <f t="shared" si="131"/>
        <v>6.7583435810407381E-3</v>
      </c>
      <c r="K2673">
        <v>2668</v>
      </c>
      <c r="L2673" s="14">
        <v>-4.2845591796220799E-4</v>
      </c>
      <c r="M2673" s="14">
        <v>-0.13253009911503499</v>
      </c>
    </row>
    <row r="2674" spans="1:13" x14ac:dyDescent="0.55000000000000004">
      <c r="A2674">
        <v>2669</v>
      </c>
      <c r="C2674">
        <f t="shared" si="129"/>
        <v>-0.13824589417782854</v>
      </c>
      <c r="D2674">
        <f t="shared" si="130"/>
        <v>-5.7956284850507448E-6</v>
      </c>
      <c r="E2674" s="2">
        <f t="shared" si="131"/>
        <v>5.3811775406014872E-3</v>
      </c>
      <c r="K2674">
        <v>2669</v>
      </c>
      <c r="L2674" s="14">
        <v>-4.5579590559503797E-4</v>
      </c>
      <c r="M2674" s="14">
        <v>-0.21160240404983299</v>
      </c>
    </row>
    <row r="2675" spans="1:13" x14ac:dyDescent="0.55000000000000004">
      <c r="A2675">
        <v>2670</v>
      </c>
      <c r="C2675">
        <f t="shared" si="129"/>
        <v>-2.7055738432523062E-2</v>
      </c>
      <c r="D2675">
        <f t="shared" si="130"/>
        <v>2.1797309694756095E-4</v>
      </c>
      <c r="E2675" s="2">
        <f t="shared" si="131"/>
        <v>4.4361557703888957E-2</v>
      </c>
      <c r="K2675">
        <v>2670</v>
      </c>
      <c r="L2675" s="14">
        <v>-3.68978981119072E-4</v>
      </c>
      <c r="M2675" s="14">
        <v>-0.23767757420433699</v>
      </c>
    </row>
    <row r="2676" spans="1:13" x14ac:dyDescent="0.55000000000000004">
      <c r="A2676">
        <v>2671</v>
      </c>
      <c r="C2676">
        <f t="shared" si="129"/>
        <v>9.0924837368829461E-2</v>
      </c>
      <c r="D2676">
        <f t="shared" si="130"/>
        <v>3.8703516955376625E-4</v>
      </c>
      <c r="E2676" s="2">
        <f t="shared" si="131"/>
        <v>8.7113380133610044E-2</v>
      </c>
      <c r="K2676">
        <v>2671</v>
      </c>
      <c r="L2676" s="14">
        <v>-1.8974898184241401E-4</v>
      </c>
      <c r="M2676" s="14">
        <v>-0.204224921454738</v>
      </c>
    </row>
    <row r="2677" spans="1:13" x14ac:dyDescent="0.55000000000000004">
      <c r="A2677">
        <v>2672</v>
      </c>
      <c r="C2677">
        <f t="shared" si="129"/>
        <v>0.18608519553497005</v>
      </c>
      <c r="D2677">
        <f t="shared" si="130"/>
        <v>4.5895957265752784E-4</v>
      </c>
      <c r="E2677" s="2">
        <f t="shared" si="131"/>
        <v>9.3457421459920462E-2</v>
      </c>
      <c r="K2677">
        <v>2672</v>
      </c>
      <c r="L2677" s="14">
        <v>3.7004827053900097E-5</v>
      </c>
      <c r="M2677" s="14">
        <v>-0.11962287020736601</v>
      </c>
    </row>
    <row r="2678" spans="1:13" x14ac:dyDescent="0.55000000000000004">
      <c r="A2678">
        <v>2673</v>
      </c>
      <c r="C2678">
        <f t="shared" si="129"/>
        <v>0.2345420919863947</v>
      </c>
      <c r="D2678">
        <f t="shared" si="130"/>
        <v>4.1569479712517179E-4</v>
      </c>
      <c r="E2678" s="2">
        <f t="shared" si="131"/>
        <v>5.7409415997996628E-2</v>
      </c>
      <c r="K2678">
        <v>2673</v>
      </c>
      <c r="L2678" s="14">
        <v>2.54490547453284E-4</v>
      </c>
      <c r="M2678" s="14">
        <v>-5.0605290301472599E-3</v>
      </c>
    </row>
    <row r="2679" spans="1:13" x14ac:dyDescent="0.55000000000000004">
      <c r="A2679">
        <v>2674</v>
      </c>
      <c r="C2679">
        <f t="shared" si="129"/>
        <v>0.22413386710510175</v>
      </c>
      <c r="D2679">
        <f t="shared" si="130"/>
        <v>2.6809938966696037E-4</v>
      </c>
      <c r="E2679" s="2">
        <f t="shared" si="131"/>
        <v>1.285153572305588E-2</v>
      </c>
      <c r="K2679">
        <v>2674</v>
      </c>
      <c r="L2679" s="14">
        <v>4.0823753149825398E-4</v>
      </c>
      <c r="M2679" s="14">
        <v>0.11076925303591401</v>
      </c>
    </row>
    <row r="2680" spans="1:13" x14ac:dyDescent="0.55000000000000004">
      <c r="A2680">
        <v>2675</v>
      </c>
      <c r="C2680">
        <f t="shared" si="129"/>
        <v>0.15747276594763751</v>
      </c>
      <c r="D2680">
        <f t="shared" si="130"/>
        <v>5.3216686488378215E-5</v>
      </c>
      <c r="E2680" s="2">
        <f t="shared" si="131"/>
        <v>1.7125876635191615E-3</v>
      </c>
      <c r="K2680">
        <v>2675</v>
      </c>
      <c r="L2680" s="14">
        <v>4.59738893257701E-4</v>
      </c>
      <c r="M2680" s="14">
        <v>0.198856188516574</v>
      </c>
    </row>
    <row r="2681" spans="1:13" x14ac:dyDescent="0.55000000000000004">
      <c r="A2681">
        <v>2676</v>
      </c>
      <c r="C2681">
        <f t="shared" si="129"/>
        <v>5.1289319800702317E-2</v>
      </c>
      <c r="D2681">
        <f t="shared" si="130"/>
        <v>-1.7502228327849053E-4</v>
      </c>
      <c r="E2681" s="2">
        <f t="shared" si="131"/>
        <v>3.4539864988090294E-2</v>
      </c>
      <c r="K2681">
        <v>2676</v>
      </c>
      <c r="L2681" s="14">
        <v>3.96095797187719E-4</v>
      </c>
      <c r="M2681" s="14">
        <v>0.23713835796902399</v>
      </c>
    </row>
    <row r="2682" spans="1:13" x14ac:dyDescent="0.55000000000000004">
      <c r="A2682">
        <v>2677</v>
      </c>
      <c r="C2682">
        <f t="shared" si="129"/>
        <v>-6.7766664522945441E-2</v>
      </c>
      <c r="D2682">
        <f t="shared" si="130"/>
        <v>-3.5933434912009178E-4</v>
      </c>
      <c r="E2682" s="2">
        <f t="shared" si="131"/>
        <v>8.0539272307485019E-2</v>
      </c>
      <c r="K2682">
        <v>2677</v>
      </c>
      <c r="L2682" s="14">
        <v>2.3324805151213901E-4</v>
      </c>
      <c r="M2682" s="14">
        <v>0.21602775456855999</v>
      </c>
    </row>
    <row r="2683" spans="1:13" x14ac:dyDescent="0.55000000000000004">
      <c r="A2683">
        <v>2678</v>
      </c>
      <c r="C2683">
        <f t="shared" si="129"/>
        <v>-0.16981464446013061</v>
      </c>
      <c r="D2683">
        <f t="shared" si="130"/>
        <v>-4.53461067501209E-4</v>
      </c>
      <c r="E2683" s="2">
        <f t="shared" si="131"/>
        <v>9.6488700958883095E-2</v>
      </c>
      <c r="K2683">
        <v>2678</v>
      </c>
      <c r="L2683" s="14">
        <v>1.19818843694818E-5</v>
      </c>
      <c r="M2683" s="14">
        <v>0.14081165989750599</v>
      </c>
    </row>
    <row r="2684" spans="1:13" x14ac:dyDescent="0.55000000000000004">
      <c r="A2684">
        <v>2679</v>
      </c>
      <c r="C2684">
        <f t="shared" si="129"/>
        <v>-0.22924272804629223</v>
      </c>
      <c r="D2684">
        <f t="shared" si="130"/>
        <v>-4.3377861614099197E-4</v>
      </c>
      <c r="E2684" s="2">
        <f t="shared" si="131"/>
        <v>6.7377176471344336E-2</v>
      </c>
      <c r="K2684">
        <v>2679</v>
      </c>
      <c r="L2684" s="14">
        <v>-2.1228522004372599E-4</v>
      </c>
      <c r="M2684" s="14">
        <v>3.0328411473000898E-2</v>
      </c>
    </row>
    <row r="2685" spans="1:13" x14ac:dyDescent="0.55000000000000004">
      <c r="A2685">
        <v>2680</v>
      </c>
      <c r="C2685">
        <f t="shared" si="129"/>
        <v>-0.23113571894695437</v>
      </c>
      <c r="D2685">
        <f t="shared" si="130"/>
        <v>-3.0522687545867319E-4</v>
      </c>
      <c r="E2685" s="2">
        <f t="shared" si="131"/>
        <v>2.0559241935960097E-2</v>
      </c>
      <c r="K2685">
        <v>2680</v>
      </c>
      <c r="L2685" s="14">
        <v>-3.8338417417508599E-4</v>
      </c>
      <c r="M2685" s="14">
        <v>-8.7750775748722795E-2</v>
      </c>
    </row>
    <row r="2686" spans="1:13" x14ac:dyDescent="0.55000000000000004">
      <c r="A2686">
        <v>2681</v>
      </c>
      <c r="C2686">
        <f t="shared" si="129"/>
        <v>-0.17501851634655405</v>
      </c>
      <c r="D2686">
        <f t="shared" si="130"/>
        <v>-1.0006962270773036E-4</v>
      </c>
      <c r="E2686" s="2">
        <f t="shared" si="131"/>
        <v>7.8034617365647054E-5</v>
      </c>
      <c r="K2686">
        <v>2681</v>
      </c>
      <c r="L2686" s="14">
        <v>-4.5846218354154701E-4</v>
      </c>
      <c r="M2686" s="14">
        <v>-0.18385223681788701</v>
      </c>
    </row>
    <row r="2687" spans="1:13" x14ac:dyDescent="0.55000000000000004">
      <c r="A2687">
        <v>2682</v>
      </c>
      <c r="C2687">
        <f t="shared" si="129"/>
        <v>-7.4975355241605049E-2</v>
      </c>
      <c r="D2687">
        <f t="shared" si="130"/>
        <v>1.3020299604096257E-4</v>
      </c>
      <c r="E2687" s="2">
        <f t="shared" si="131"/>
        <v>2.5259192893212729E-2</v>
      </c>
      <c r="K2687">
        <v>2682</v>
      </c>
      <c r="L2687" s="14">
        <v>-4.18715494947121E-4</v>
      </c>
      <c r="M2687" s="14">
        <v>-0.233906764639536</v>
      </c>
    </row>
    <row r="2688" spans="1:13" x14ac:dyDescent="0.55000000000000004">
      <c r="A2688">
        <v>2683</v>
      </c>
      <c r="C2688">
        <f t="shared" si="129"/>
        <v>4.388503967447633E-2</v>
      </c>
      <c r="D2688">
        <f t="shared" si="130"/>
        <v>3.2779740724640587E-4</v>
      </c>
      <c r="E2688" s="2">
        <f t="shared" si="131"/>
        <v>7.2502526484327728E-2</v>
      </c>
      <c r="K2688">
        <v>2683</v>
      </c>
      <c r="L2688" s="14">
        <v>-2.7409891312083699E-4</v>
      </c>
      <c r="M2688" s="14">
        <v>-0.22537789220499299</v>
      </c>
    </row>
    <row r="2689" spans="1:13" x14ac:dyDescent="0.55000000000000004">
      <c r="A2689">
        <v>2684</v>
      </c>
      <c r="C2689">
        <f t="shared" si="129"/>
        <v>0.15173121465483896</v>
      </c>
      <c r="D2689">
        <f t="shared" si="130"/>
        <v>4.4312157865367434E-4</v>
      </c>
      <c r="E2689" s="2">
        <f t="shared" si="131"/>
        <v>9.7426974217964979E-2</v>
      </c>
      <c r="K2689">
        <v>2684</v>
      </c>
      <c r="L2689" s="14">
        <v>-6.0832558117231199E-5</v>
      </c>
      <c r="M2689" s="14">
        <v>-0.16040172852477</v>
      </c>
    </row>
    <row r="2690" spans="1:13" x14ac:dyDescent="0.55000000000000004">
      <c r="A2690">
        <v>2685</v>
      </c>
      <c r="C2690">
        <f t="shared" si="129"/>
        <v>0.22149605299761493</v>
      </c>
      <c r="D2690">
        <f t="shared" si="130"/>
        <v>4.4723157408221485E-4</v>
      </c>
      <c r="E2690" s="2">
        <f t="shared" si="131"/>
        <v>7.6589460968694789E-2</v>
      </c>
      <c r="K2690">
        <v>2685</v>
      </c>
      <c r="L2690" s="14">
        <v>1.67669688444628E-4</v>
      </c>
      <c r="M2690" s="14">
        <v>-5.5251956875436901E-2</v>
      </c>
    </row>
    <row r="2691" spans="1:13" x14ac:dyDescent="0.55000000000000004">
      <c r="A2691">
        <v>2686</v>
      </c>
      <c r="C2691">
        <f t="shared" si="129"/>
        <v>0.23567005080501247</v>
      </c>
      <c r="D2691">
        <f t="shared" si="130"/>
        <v>3.3909587131017785E-4</v>
      </c>
      <c r="E2691" s="2">
        <f t="shared" si="131"/>
        <v>2.9561314342284411E-2</v>
      </c>
      <c r="K2691">
        <v>2686</v>
      </c>
      <c r="L2691" s="14">
        <v>3.5417802138829898E-4</v>
      </c>
      <c r="M2691" s="14">
        <v>6.3736010131606499E-2</v>
      </c>
    </row>
    <row r="2692" spans="1:13" x14ac:dyDescent="0.55000000000000004">
      <c r="A2692">
        <v>2687</v>
      </c>
      <c r="C2692">
        <f t="shared" si="129"/>
        <v>0.19069583339139395</v>
      </c>
      <c r="D2692">
        <f t="shared" si="130"/>
        <v>1.4585425241472031E-4</v>
      </c>
      <c r="E2692" s="2">
        <f t="shared" si="131"/>
        <v>5.7288113163074755E-4</v>
      </c>
      <c r="K2692">
        <v>2687</v>
      </c>
      <c r="L2692" s="14">
        <v>4.5198027171433798E-4</v>
      </c>
      <c r="M2692" s="14">
        <v>0.166760898011687</v>
      </c>
    </row>
    <row r="2693" spans="1:13" x14ac:dyDescent="0.55000000000000004">
      <c r="A2693">
        <v>2688</v>
      </c>
      <c r="C2693">
        <f t="shared" si="129"/>
        <v>9.7860981346447717E-2</v>
      </c>
      <c r="D2693">
        <f t="shared" si="130"/>
        <v>-8.3993709472609927E-5</v>
      </c>
      <c r="E2693" s="2">
        <f t="shared" si="131"/>
        <v>1.6941235936726532E-2</v>
      </c>
      <c r="K2693">
        <v>2688</v>
      </c>
      <c r="L2693" s="14">
        <v>4.3658125910747702E-4</v>
      </c>
      <c r="M2693" s="14">
        <v>0.22801948447523501</v>
      </c>
    </row>
    <row r="2694" spans="1:13" x14ac:dyDescent="0.55000000000000004">
      <c r="A2694">
        <v>2689</v>
      </c>
      <c r="C2694">
        <f t="shared" ref="C2694:C2757" si="132">$D$1*COS($B$2*(A2694-$L$2)+$B$1)</f>
        <v>-1.9534914271154273E-2</v>
      </c>
      <c r="D2694">
        <f t="shared" ref="D2694:D2757" si="133">$D$2*COS($B$2*(A2694-$L$3)+$B$3)</f>
        <v>-2.9276102073082249E-4</v>
      </c>
      <c r="E2694" s="2">
        <f t="shared" ref="E2694:E2757" si="134">(M2694-C2694)^2</f>
        <v>6.3354949321894172E-2</v>
      </c>
      <c r="K2694">
        <v>2689</v>
      </c>
      <c r="L2694" s="14">
        <v>3.1183776180364298E-4</v>
      </c>
      <c r="M2694" s="14">
        <v>0.23216917652177299</v>
      </c>
    </row>
    <row r="2695" spans="1:13" x14ac:dyDescent="0.55000000000000004">
      <c r="A2695">
        <v>2690</v>
      </c>
      <c r="C2695">
        <f t="shared" si="132"/>
        <v>-0.13202795816929874</v>
      </c>
      <c r="D2695">
        <f t="shared" si="133"/>
        <v>-4.2805148669767645E-4</v>
      </c>
      <c r="E2695" s="2">
        <f t="shared" si="134"/>
        <v>9.6223181495325522E-2</v>
      </c>
      <c r="K2695">
        <v>2690</v>
      </c>
      <c r="L2695" s="14">
        <v>1.08992562555057E-4</v>
      </c>
      <c r="M2695" s="14">
        <v>0.17817065803542501</v>
      </c>
    </row>
    <row r="2696" spans="1:13" x14ac:dyDescent="0.55000000000000004">
      <c r="A2696">
        <v>2691</v>
      </c>
      <c r="C2696">
        <f t="shared" si="132"/>
        <v>-0.21138476749596358</v>
      </c>
      <c r="D2696">
        <f t="shared" si="133"/>
        <v>-4.5591005211437024E-4</v>
      </c>
      <c r="E2696" s="2">
        <f t="shared" si="134"/>
        <v>8.4641987475939831E-2</v>
      </c>
      <c r="K2696">
        <v>2691</v>
      </c>
      <c r="L2696" s="14">
        <v>-1.21150500126213E-4</v>
      </c>
      <c r="M2696" s="14">
        <v>7.9548192953587102E-2</v>
      </c>
    </row>
    <row r="2697" spans="1:13" x14ac:dyDescent="0.55000000000000004">
      <c r="A2697">
        <v>2692</v>
      </c>
      <c r="C2697">
        <f t="shared" si="132"/>
        <v>-0.23768845581923004</v>
      </c>
      <c r="D2697">
        <f t="shared" si="133"/>
        <v>-3.6934480427238211E-4</v>
      </c>
      <c r="E2697" s="2">
        <f t="shared" si="134"/>
        <v>3.9478051999905055E-2</v>
      </c>
      <c r="K2697">
        <v>2692</v>
      </c>
      <c r="L2697" s="14">
        <v>-3.2095066848773399E-4</v>
      </c>
      <c r="M2697" s="14">
        <v>-3.8997610534639598E-2</v>
      </c>
    </row>
    <row r="2698" spans="1:13" x14ac:dyDescent="0.55000000000000004">
      <c r="A2698">
        <v>2693</v>
      </c>
      <c r="C2698">
        <f t="shared" si="132"/>
        <v>-0.20433735180743956</v>
      </c>
      <c r="D2698">
        <f t="shared" si="133"/>
        <v>-1.9008179573031406E-4</v>
      </c>
      <c r="E2698" s="2">
        <f t="shared" si="134"/>
        <v>3.1991615701560372E-3</v>
      </c>
      <c r="K2698">
        <v>2693</v>
      </c>
      <c r="L2698" s="14">
        <v>-4.4036675089310402E-4</v>
      </c>
      <c r="M2698" s="14">
        <v>-0.14777622054085299</v>
      </c>
    </row>
    <row r="2699" spans="1:13" x14ac:dyDescent="0.55000000000000004">
      <c r="A2699">
        <v>2694</v>
      </c>
      <c r="C2699">
        <f t="shared" si="132"/>
        <v>-0.11970187958233555</v>
      </c>
      <c r="D2699">
        <f t="shared" si="133"/>
        <v>3.6887736933039806E-5</v>
      </c>
      <c r="E2699" s="2">
        <f t="shared" si="134"/>
        <v>9.9683210872874659E-3</v>
      </c>
      <c r="K2699">
        <v>2694</v>
      </c>
      <c r="L2699" s="14">
        <v>-4.4949024870030398E-4</v>
      </c>
      <c r="M2699" s="14">
        <v>-0.21954335937549299</v>
      </c>
    </row>
    <row r="2700" spans="1:13" x14ac:dyDescent="0.55000000000000004">
      <c r="A2700">
        <v>2695</v>
      </c>
      <c r="C2700">
        <f t="shared" si="132"/>
        <v>-5.0237586970493181E-3</v>
      </c>
      <c r="D2700">
        <f t="shared" si="133"/>
        <v>2.54599225159526E-4</v>
      </c>
      <c r="E2700" s="2">
        <f t="shared" si="134"/>
        <v>5.3500033809205844E-2</v>
      </c>
      <c r="K2700">
        <v>2695</v>
      </c>
      <c r="L2700" s="14">
        <v>-3.4603612528545002E-4</v>
      </c>
      <c r="M2700" s="14">
        <v>-0.23632450190641699</v>
      </c>
    </row>
    <row r="2701" spans="1:13" x14ac:dyDescent="0.55000000000000004">
      <c r="A2701">
        <v>2696</v>
      </c>
      <c r="C2701">
        <f t="shared" si="132"/>
        <v>0.11091521972799968</v>
      </c>
      <c r="D2701">
        <f t="shared" si="133"/>
        <v>4.0841167439606445E-4</v>
      </c>
      <c r="E2701" s="2">
        <f t="shared" si="134"/>
        <v>9.2922503482046351E-2</v>
      </c>
      <c r="K2701">
        <v>2696</v>
      </c>
      <c r="L2701" s="14">
        <v>-1.55915107640579E-4</v>
      </c>
      <c r="M2701" s="14">
        <v>-0.19391670688410301</v>
      </c>
    </row>
    <row r="2702" spans="1:13" x14ac:dyDescent="0.55000000000000004">
      <c r="A2702">
        <v>2697</v>
      </c>
      <c r="C2702">
        <f t="shared" si="132"/>
        <v>0.1990168159095177</v>
      </c>
      <c r="D2702">
        <f t="shared" si="133"/>
        <v>4.5972140199563352E-4</v>
      </c>
      <c r="E2702" s="2">
        <f t="shared" si="134"/>
        <v>9.1178685435223158E-2</v>
      </c>
      <c r="K2702">
        <v>2697</v>
      </c>
      <c r="L2702" s="14">
        <v>7.32558159399805E-5</v>
      </c>
      <c r="M2702" s="14">
        <v>-0.102941269650752</v>
      </c>
    </row>
    <row r="2703" spans="1:13" x14ac:dyDescent="0.55000000000000004">
      <c r="A2703">
        <v>2698</v>
      </c>
      <c r="C2703">
        <f t="shared" si="132"/>
        <v>0.2371693862393181</v>
      </c>
      <c r="D2703">
        <f t="shared" si="133"/>
        <v>3.9565074785344589E-4</v>
      </c>
      <c r="E2703" s="2">
        <f t="shared" si="134"/>
        <v>4.9886535391838557E-2</v>
      </c>
      <c r="K2703">
        <v>2698</v>
      </c>
      <c r="L2703" s="14">
        <v>2.8407936597228298E-4</v>
      </c>
      <c r="M2703" s="14">
        <v>1.3816447167904601E-2</v>
      </c>
    </row>
    <row r="2704" spans="1:13" x14ac:dyDescent="0.55000000000000004">
      <c r="A2704">
        <v>2699</v>
      </c>
      <c r="C2704">
        <f t="shared" si="132"/>
        <v>0.21579743975789528</v>
      </c>
      <c r="D2704">
        <f t="shared" si="133"/>
        <v>2.3228009565749933E-4</v>
      </c>
      <c r="E2704" s="2">
        <f t="shared" si="134"/>
        <v>7.8647969918368629E-3</v>
      </c>
      <c r="K2704">
        <v>2699</v>
      </c>
      <c r="L2704" s="14">
        <v>4.2375347649638398E-4</v>
      </c>
      <c r="M2704" s="14">
        <v>0.12711374908234399</v>
      </c>
    </row>
    <row r="2705" spans="1:13" x14ac:dyDescent="0.55000000000000004">
      <c r="A2705">
        <v>2700</v>
      </c>
      <c r="C2705">
        <f t="shared" si="132"/>
        <v>0.140264884546424</v>
      </c>
      <c r="D2705">
        <f t="shared" si="133"/>
        <v>1.0612035526607741E-5</v>
      </c>
      <c r="E2705" s="2">
        <f t="shared" si="134"/>
        <v>4.6662205018464555E-3</v>
      </c>
      <c r="K2705">
        <v>2700</v>
      </c>
      <c r="L2705" s="14">
        <v>4.5729590005624598E-4</v>
      </c>
      <c r="M2705" s="14">
        <v>0.20857462398266</v>
      </c>
    </row>
    <row r="2706" spans="1:13" x14ac:dyDescent="0.55000000000000004">
      <c r="A2706">
        <v>2701</v>
      </c>
      <c r="C2706">
        <f t="shared" si="132"/>
        <v>2.9528799863839321E-2</v>
      </c>
      <c r="D2706">
        <f t="shared" si="133"/>
        <v>-2.1371942183602004E-4</v>
      </c>
      <c r="E2706" s="2">
        <f t="shared" si="134"/>
        <v>4.3375514229835078E-2</v>
      </c>
      <c r="K2706">
        <v>2701</v>
      </c>
      <c r="L2706" s="14">
        <v>3.7630572858921198E-4</v>
      </c>
      <c r="M2706" s="14">
        <v>0.237796690403488</v>
      </c>
    </row>
    <row r="2707" spans="1:13" x14ac:dyDescent="0.55000000000000004">
      <c r="A2707">
        <v>2702</v>
      </c>
      <c r="C2707">
        <f t="shared" si="132"/>
        <v>-8.861839116674905E-2</v>
      </c>
      <c r="D2707">
        <f t="shared" si="133"/>
        <v>-3.8441180916653887E-4</v>
      </c>
      <c r="E2707" s="2">
        <f t="shared" si="134"/>
        <v>8.7663065402928009E-2</v>
      </c>
      <c r="K2707">
        <v>2702</v>
      </c>
      <c r="L2707" s="14">
        <v>2.0106745296575001E-4</v>
      </c>
      <c r="M2707" s="14">
        <v>0.207461100529194</v>
      </c>
    </row>
    <row r="2708" spans="1:13" x14ac:dyDescent="0.55000000000000004">
      <c r="A2708">
        <v>2703</v>
      </c>
      <c r="C2708">
        <f t="shared" si="132"/>
        <v>-0.18452423394281806</v>
      </c>
      <c r="D2708">
        <f t="shared" si="133"/>
        <v>-4.5862493515576677E-4</v>
      </c>
      <c r="E2708" s="2">
        <f t="shared" si="134"/>
        <v>9.5907787693014585E-2</v>
      </c>
      <c r="K2708">
        <v>2703</v>
      </c>
      <c r="L2708" s="14">
        <v>-2.4529413584906599E-5</v>
      </c>
      <c r="M2708" s="14">
        <v>0.12516559103213101</v>
      </c>
    </row>
    <row r="2709" spans="1:13" x14ac:dyDescent="0.55000000000000004">
      <c r="A2709">
        <v>2704</v>
      </c>
      <c r="C2709">
        <f t="shared" si="132"/>
        <v>-0.23411838346133257</v>
      </c>
      <c r="D2709">
        <f t="shared" si="133"/>
        <v>-4.1773286946820428E-4</v>
      </c>
      <c r="E2709" s="2">
        <f t="shared" si="134"/>
        <v>6.0338993020012846E-2</v>
      </c>
      <c r="K2709">
        <v>2704</v>
      </c>
      <c r="L2709" s="14">
        <v>-2.4398273633378901E-4</v>
      </c>
      <c r="M2709" s="14">
        <v>1.15215827901161E-2</v>
      </c>
    </row>
    <row r="2710" spans="1:13" x14ac:dyDescent="0.55000000000000004">
      <c r="A2710">
        <v>2705</v>
      </c>
      <c r="C2710">
        <f t="shared" si="132"/>
        <v>-0.22495375355585157</v>
      </c>
      <c r="D2710">
        <f t="shared" si="133"/>
        <v>-2.719986586558489E-4</v>
      </c>
      <c r="E2710" s="2">
        <f t="shared" si="134"/>
        <v>1.4386965243742948E-2</v>
      </c>
      <c r="K2710">
        <v>2705</v>
      </c>
      <c r="L2710" s="14">
        <v>-4.0232906920886199E-4</v>
      </c>
      <c r="M2710" s="14">
        <v>-0.105008077336394</v>
      </c>
    </row>
    <row r="2711" spans="1:13" x14ac:dyDescent="0.55000000000000004">
      <c r="A2711">
        <v>2706</v>
      </c>
      <c r="C2711">
        <f t="shared" si="132"/>
        <v>-0.15933047315690513</v>
      </c>
      <c r="D2711">
        <f t="shared" si="133"/>
        <v>-5.7998517796996614E-5</v>
      </c>
      <c r="E2711" s="2">
        <f t="shared" si="134"/>
        <v>1.289337059719709E-3</v>
      </c>
      <c r="K2711">
        <v>2706</v>
      </c>
      <c r="L2711" s="14">
        <v>-4.5990959083222997E-4</v>
      </c>
      <c r="M2711" s="14">
        <v>-0.19523781307118601</v>
      </c>
    </row>
    <row r="2712" spans="1:13" x14ac:dyDescent="0.55000000000000004">
      <c r="A2712">
        <v>2707</v>
      </c>
      <c r="C2712">
        <f t="shared" si="132"/>
        <v>-5.3718602416320628E-2</v>
      </c>
      <c r="D2712">
        <f t="shared" si="133"/>
        <v>1.705580285155923E-4</v>
      </c>
      <c r="E2712" s="2">
        <f t="shared" si="134"/>
        <v>3.3434277900196381E-2</v>
      </c>
      <c r="K2712">
        <v>2707</v>
      </c>
      <c r="L2712" s="14">
        <v>-4.0230290235969602E-4</v>
      </c>
      <c r="M2712" s="14">
        <v>-0.23656902735483801</v>
      </c>
    </row>
    <row r="2713" spans="1:13" x14ac:dyDescent="0.55000000000000004">
      <c r="A2713">
        <v>2708</v>
      </c>
      <c r="C2713">
        <f t="shared" si="132"/>
        <v>6.5375505233105161E-2</v>
      </c>
      <c r="D2713">
        <f t="shared" si="133"/>
        <v>3.5630810475041912E-4</v>
      </c>
      <c r="E2713" s="2">
        <f t="shared" si="134"/>
        <v>8.0670522370474063E-2</v>
      </c>
      <c r="K2713">
        <v>2708</v>
      </c>
      <c r="L2713" s="14">
        <v>-2.4393695628515899E-4</v>
      </c>
      <c r="M2713" s="14">
        <v>-0.21865006116977001</v>
      </c>
    </row>
    <row r="2714" spans="1:13" x14ac:dyDescent="0.55000000000000004">
      <c r="A2714">
        <v>2709</v>
      </c>
      <c r="C2714">
        <f t="shared" si="132"/>
        <v>0.16806173907472274</v>
      </c>
      <c r="D2714">
        <f t="shared" si="133"/>
        <v>4.5263235707153598E-4</v>
      </c>
      <c r="E2714" s="2">
        <f t="shared" si="134"/>
        <v>9.8615198789607755E-2</v>
      </c>
      <c r="K2714">
        <v>2709</v>
      </c>
      <c r="L2714" s="14">
        <v>-2.447548623399E-5</v>
      </c>
      <c r="M2714" s="14">
        <v>-0.145968830758228</v>
      </c>
    </row>
    <row r="2715" spans="1:13" x14ac:dyDescent="0.55000000000000004">
      <c r="A2715">
        <v>2710</v>
      </c>
      <c r="C2715">
        <f t="shared" si="132"/>
        <v>0.22856801886956329</v>
      </c>
      <c r="D2715">
        <f t="shared" si="133"/>
        <v>4.3535542850237801E-4</v>
      </c>
      <c r="E2715" s="2">
        <f t="shared" si="134"/>
        <v>7.0382402716951398E-2</v>
      </c>
      <c r="K2715">
        <v>2710</v>
      </c>
      <c r="L2715" s="14">
        <v>2.01116021179375E-4</v>
      </c>
      <c r="M2715" s="14">
        <v>-3.6728801158403497E-2</v>
      </c>
    </row>
    <row r="2716" spans="1:13" x14ac:dyDescent="0.55000000000000004">
      <c r="A2716">
        <v>2711</v>
      </c>
      <c r="C2716">
        <f t="shared" si="132"/>
        <v>0.23170854376032538</v>
      </c>
      <c r="D2716">
        <f t="shared" si="133"/>
        <v>3.0881346394374352E-4</v>
      </c>
      <c r="E2716" s="2">
        <f t="shared" si="134"/>
        <v>2.2499507768644511E-2</v>
      </c>
      <c r="K2716">
        <v>2711</v>
      </c>
      <c r="L2716" s="14">
        <v>3.7633677345514797E-4</v>
      </c>
      <c r="M2716" s="14">
        <v>8.1710184540484204E-2</v>
      </c>
    </row>
    <row r="2717" spans="1:13" x14ac:dyDescent="0.55000000000000004">
      <c r="A2717">
        <v>2712</v>
      </c>
      <c r="C2717">
        <f t="shared" si="132"/>
        <v>0.17669510819640694</v>
      </c>
      <c r="D2717">
        <f t="shared" si="133"/>
        <v>1.0476582920820429E-4</v>
      </c>
      <c r="E2717" s="2">
        <f t="shared" si="134"/>
        <v>8.9355523795282637E-6</v>
      </c>
      <c r="K2717">
        <v>2712</v>
      </c>
      <c r="L2717" s="14">
        <v>4.5730164619522999E-4</v>
      </c>
      <c r="M2717" s="14">
        <v>0.17968434762802299</v>
      </c>
    </row>
    <row r="2718" spans="1:13" x14ac:dyDescent="0.55000000000000004">
      <c r="A2718">
        <v>2713</v>
      </c>
      <c r="C2718">
        <f t="shared" si="132"/>
        <v>7.7334924913181446E-2</v>
      </c>
      <c r="D2718">
        <f t="shared" si="133"/>
        <v>-1.2557582036976011E-4</v>
      </c>
      <c r="E2718" s="2">
        <f t="shared" si="134"/>
        <v>2.4124465877116291E-2</v>
      </c>
      <c r="K2718">
        <v>2713</v>
      </c>
      <c r="L2718" s="14">
        <v>4.23732484752262E-4</v>
      </c>
      <c r="M2718" s="14">
        <v>0.232655451171356</v>
      </c>
    </row>
    <row r="2719" spans="1:13" x14ac:dyDescent="0.55000000000000004">
      <c r="A2719">
        <v>2714</v>
      </c>
      <c r="C2719">
        <f t="shared" si="132"/>
        <v>-4.1434694432952952E-2</v>
      </c>
      <c r="D2719">
        <f t="shared" si="133"/>
        <v>-3.244005859648183E-4</v>
      </c>
      <c r="E2719" s="2">
        <f t="shared" si="134"/>
        <v>7.2248735061681973E-2</v>
      </c>
      <c r="K2719">
        <v>2714</v>
      </c>
      <c r="L2719" s="14">
        <v>2.8403689385759302E-4</v>
      </c>
      <c r="M2719" s="14">
        <v>0.227356553679187</v>
      </c>
    </row>
    <row r="2720" spans="1:13" x14ac:dyDescent="0.55000000000000004">
      <c r="A2720">
        <v>2715</v>
      </c>
      <c r="C2720">
        <f t="shared" si="132"/>
        <v>-0.1498050788498056</v>
      </c>
      <c r="D2720">
        <f t="shared" si="133"/>
        <v>-4.418076423040517E-4</v>
      </c>
      <c r="E2720" s="2">
        <f t="shared" si="134"/>
        <v>9.9174528142526211E-2</v>
      </c>
      <c r="K2720">
        <v>2715</v>
      </c>
      <c r="L2720" s="14">
        <v>7.3202500859324902E-5</v>
      </c>
      <c r="M2720" s="14">
        <v>0.16511479690040201</v>
      </c>
    </row>
    <row r="2721" spans="1:13" x14ac:dyDescent="0.55000000000000004">
      <c r="A2721">
        <v>2716</v>
      </c>
      <c r="C2721">
        <f t="shared" si="132"/>
        <v>-0.22057754611640679</v>
      </c>
      <c r="D2721">
        <f t="shared" si="133"/>
        <v>-4.4833029299272702E-4</v>
      </c>
      <c r="E2721" s="2">
        <f t="shared" si="134"/>
        <v>7.9578469759894049E-2</v>
      </c>
      <c r="K2721">
        <v>2716</v>
      </c>
      <c r="L2721" s="14">
        <v>-1.5596591259450801E-4</v>
      </c>
      <c r="M2721" s="14">
        <v>6.1519014940076201E-2</v>
      </c>
    </row>
    <row r="2722" spans="1:13" x14ac:dyDescent="0.55000000000000004">
      <c r="A2722">
        <v>2717</v>
      </c>
      <c r="C2722">
        <f t="shared" si="132"/>
        <v>-0.23598969871433612</v>
      </c>
      <c r="D2722">
        <f t="shared" si="133"/>
        <v>-3.4233149019346023E-4</v>
      </c>
      <c r="E2722" s="2">
        <f t="shared" si="134"/>
        <v>3.1864075283631513E-2</v>
      </c>
      <c r="K2722">
        <v>2717</v>
      </c>
      <c r="L2722" s="14">
        <v>-3.4607169569676901E-4</v>
      </c>
      <c r="M2722" s="14">
        <v>-5.74845859482545E-2</v>
      </c>
    </row>
    <row r="2723" spans="1:13" x14ac:dyDescent="0.55000000000000004">
      <c r="A2723">
        <v>2718</v>
      </c>
      <c r="C2723">
        <f t="shared" si="132"/>
        <v>-0.19217341120345893</v>
      </c>
      <c r="D2723">
        <f t="shared" si="133"/>
        <v>-1.5041469913091692E-4</v>
      </c>
      <c r="E2723" s="2">
        <f t="shared" si="134"/>
        <v>9.0496255358668717E-4</v>
      </c>
      <c r="K2723">
        <v>2718</v>
      </c>
      <c r="L2723" s="14">
        <v>-4.4950167573883603E-4</v>
      </c>
      <c r="M2723" s="14">
        <v>-0.162090815677363</v>
      </c>
    </row>
    <row r="2724" spans="1:13" x14ac:dyDescent="0.55000000000000004">
      <c r="A2724">
        <v>2719</v>
      </c>
      <c r="C2724">
        <f t="shared" si="132"/>
        <v>-0.10012564817462183</v>
      </c>
      <c r="D2724">
        <f t="shared" si="133"/>
        <v>7.9253010923189513E-5</v>
      </c>
      <c r="E2724" s="2">
        <f t="shared" si="134"/>
        <v>1.5869636858291819E-2</v>
      </c>
      <c r="K2724">
        <v>2719</v>
      </c>
      <c r="L2724" s="14">
        <v>-4.4035117258616E-4</v>
      </c>
      <c r="M2724" s="14">
        <v>-0.226100395081658</v>
      </c>
    </row>
    <row r="2725" spans="1:13" x14ac:dyDescent="0.55000000000000004">
      <c r="A2725">
        <v>2720</v>
      </c>
      <c r="C2725">
        <f t="shared" si="132"/>
        <v>1.7051542063110901E-2</v>
      </c>
      <c r="D2725">
        <f t="shared" si="133"/>
        <v>2.8902988575389623E-4</v>
      </c>
      <c r="E2725" s="2">
        <f t="shared" si="134"/>
        <v>6.2766919364787593E-2</v>
      </c>
      <c r="K2725">
        <v>2720</v>
      </c>
      <c r="L2725" s="14">
        <v>-3.2091198651892997E-4</v>
      </c>
      <c r="M2725" s="14">
        <v>-0.23348172791273</v>
      </c>
    </row>
    <row r="2726" spans="1:13" x14ac:dyDescent="0.55000000000000004">
      <c r="A2726">
        <v>2721</v>
      </c>
      <c r="C2726">
        <f t="shared" si="132"/>
        <v>0.12994915466256104</v>
      </c>
      <c r="D2726">
        <f t="shared" si="133"/>
        <v>4.2626635153027577E-4</v>
      </c>
      <c r="E2726" s="2">
        <f t="shared" si="134"/>
        <v>9.7553319783513739E-2</v>
      </c>
      <c r="K2726">
        <v>2721</v>
      </c>
      <c r="L2726" s="14">
        <v>-1.210984026346E-4</v>
      </c>
      <c r="M2726" s="14">
        <v>-0.182386113572574</v>
      </c>
    </row>
    <row r="2727" spans="1:13" x14ac:dyDescent="0.55000000000000004">
      <c r="A2727">
        <v>2722</v>
      </c>
      <c r="C2727">
        <f t="shared" si="132"/>
        <v>0.21023226855255558</v>
      </c>
      <c r="D2727">
        <f t="shared" si="133"/>
        <v>4.5651894805433837E-4</v>
      </c>
      <c r="E2727" s="2">
        <f t="shared" si="134"/>
        <v>8.7523100884317404E-2</v>
      </c>
      <c r="K2727">
        <v>2722</v>
      </c>
      <c r="L2727" s="14">
        <v>1.0904502742951401E-4</v>
      </c>
      <c r="M2727" s="14">
        <v>-8.5610765646861403E-2</v>
      </c>
    </row>
    <row r="2728" spans="1:13" x14ac:dyDescent="0.55000000000000004">
      <c r="A2728">
        <v>2723</v>
      </c>
      <c r="C2728">
        <f t="shared" si="132"/>
        <v>0.23775151438051215</v>
      </c>
      <c r="D2728">
        <f t="shared" si="133"/>
        <v>3.7219491127464896E-4</v>
      </c>
      <c r="E2728" s="2">
        <f t="shared" si="134"/>
        <v>4.2084546828068982E-2</v>
      </c>
      <c r="K2728">
        <v>2723</v>
      </c>
      <c r="L2728" s="14">
        <v>3.1187745390766803E-4</v>
      </c>
      <c r="M2728" s="14">
        <v>3.2606329625741497E-2</v>
      </c>
    </row>
    <row r="2729" spans="1:13" x14ac:dyDescent="0.55000000000000004">
      <c r="A2729">
        <v>2724</v>
      </c>
      <c r="C2729">
        <f t="shared" si="132"/>
        <v>0.20560014150406505</v>
      </c>
      <c r="D2729">
        <f t="shared" si="133"/>
        <v>1.9445779701087043E-4</v>
      </c>
      <c r="E2729" s="2">
        <f t="shared" si="134"/>
        <v>3.9618431702483567E-3</v>
      </c>
      <c r="K2729">
        <v>2724</v>
      </c>
      <c r="L2729" s="14">
        <v>4.3659823730738502E-4</v>
      </c>
      <c r="M2729" s="14">
        <v>0.14265696736859301</v>
      </c>
    </row>
    <row r="2730" spans="1:13" x14ac:dyDescent="0.55000000000000004">
      <c r="A2730">
        <v>2725</v>
      </c>
      <c r="C2730">
        <f t="shared" si="132"/>
        <v>0.12184746681722523</v>
      </c>
      <c r="D2730">
        <f t="shared" si="133"/>
        <v>-3.2084125457495975E-5</v>
      </c>
      <c r="E2730" s="2">
        <f t="shared" si="134"/>
        <v>9.0498721218474128E-3</v>
      </c>
      <c r="K2730">
        <v>2725</v>
      </c>
      <c r="L2730" s="14">
        <v>4.5197028371463701E-4</v>
      </c>
      <c r="M2730" s="14">
        <v>0.216978282654405</v>
      </c>
    </row>
    <row r="2731" spans="1:13" x14ac:dyDescent="0.55000000000000004">
      <c r="A2731">
        <v>2726</v>
      </c>
      <c r="C2731">
        <f t="shared" si="132"/>
        <v>7.5136463018082578E-3</v>
      </c>
      <c r="D2731">
        <f t="shared" si="133"/>
        <v>-2.5057360871293051E-4</v>
      </c>
      <c r="E2731" s="2">
        <f t="shared" si="134"/>
        <v>5.2643812491208745E-2</v>
      </c>
      <c r="K2731">
        <v>2726</v>
      </c>
      <c r="L2731" s="14">
        <v>3.5414356874547499E-4</v>
      </c>
      <c r="M2731" s="14">
        <v>0.23695604101387699</v>
      </c>
    </row>
    <row r="2732" spans="1:13" x14ac:dyDescent="0.55000000000000004">
      <c r="A2732">
        <v>2727</v>
      </c>
      <c r="C2732">
        <f t="shared" si="132"/>
        <v>-0.10870594106175054</v>
      </c>
      <c r="D2732">
        <f t="shared" si="133"/>
        <v>-4.0617439785735815E-4</v>
      </c>
      <c r="E2732" s="2">
        <f t="shared" si="134"/>
        <v>9.3815175189018454E-2</v>
      </c>
      <c r="K2732">
        <v>2727</v>
      </c>
      <c r="L2732" s="14">
        <v>1.6761940003680599E-4</v>
      </c>
      <c r="M2732" s="14">
        <v>0.19758668893286499</v>
      </c>
    </row>
    <row r="2733" spans="1:13" x14ac:dyDescent="0.55000000000000004">
      <c r="A2733">
        <v>2728</v>
      </c>
      <c r="C2733">
        <f t="shared" si="132"/>
        <v>-0.19764262855824261</v>
      </c>
      <c r="D2733">
        <f t="shared" si="133"/>
        <v>-4.5983397461659054E-4</v>
      </c>
      <c r="E2733" s="2">
        <f t="shared" si="134"/>
        <v>9.3864509141434363E-2</v>
      </c>
      <c r="K2733">
        <v>2728</v>
      </c>
      <c r="L2733" s="14">
        <v>-6.0886087246347299E-5</v>
      </c>
      <c r="M2733" s="14">
        <v>0.108730524869786</v>
      </c>
    </row>
    <row r="2734" spans="1:13" x14ac:dyDescent="0.55000000000000004">
      <c r="A2734">
        <v>2729</v>
      </c>
      <c r="C2734">
        <f t="shared" si="132"/>
        <v>-0.23697518226267894</v>
      </c>
      <c r="D2734">
        <f t="shared" si="133"/>
        <v>-3.9808491627819567E-4</v>
      </c>
      <c r="E2734" s="2">
        <f t="shared" si="134"/>
        <v>5.2724108408957034E-2</v>
      </c>
      <c r="K2734">
        <v>2729</v>
      </c>
      <c r="L2734" s="14">
        <v>-2.7414227626878899E-4</v>
      </c>
      <c r="M2734" s="14">
        <v>-7.35787366213586E-3</v>
      </c>
    </row>
    <row r="2735" spans="1:13" x14ac:dyDescent="0.55000000000000004">
      <c r="A2735">
        <v>2730</v>
      </c>
      <c r="C2735">
        <f t="shared" si="132"/>
        <v>-0.21683196026040685</v>
      </c>
      <c r="D2735">
        <f t="shared" si="133"/>
        <v>-2.3642493492110307E-4</v>
      </c>
      <c r="E2735" s="2">
        <f t="shared" si="134"/>
        <v>9.0684697205621681E-3</v>
      </c>
      <c r="K2735">
        <v>2730</v>
      </c>
      <c r="L2735" s="14">
        <v>-4.18737831544498E-4</v>
      </c>
      <c r="M2735" s="14">
        <v>-0.121603447090442</v>
      </c>
    </row>
    <row r="2736" spans="1:13" x14ac:dyDescent="0.55000000000000004">
      <c r="A2736">
        <v>2731</v>
      </c>
      <c r="C2736">
        <f t="shared" si="132"/>
        <v>-0.14226848668799894</v>
      </c>
      <c r="D2736">
        <f t="shared" si="133"/>
        <v>-1.5427278339357808E-5</v>
      </c>
      <c r="E2736" s="2">
        <f t="shared" si="134"/>
        <v>3.98466413755487E-3</v>
      </c>
      <c r="K2736">
        <v>2731</v>
      </c>
      <c r="L2736" s="14">
        <v>-4.5845789924897E-4</v>
      </c>
      <c r="M2736" s="14">
        <v>-0.20539268282192899</v>
      </c>
    </row>
    <row r="2737" spans="1:13" x14ac:dyDescent="0.55000000000000004">
      <c r="A2737">
        <v>2732</v>
      </c>
      <c r="C2737">
        <f t="shared" si="132"/>
        <v>-3.1998621738666126E-2</v>
      </c>
      <c r="D2737">
        <f t="shared" si="133"/>
        <v>2.094422999243402E-4</v>
      </c>
      <c r="E2737" s="2">
        <f t="shared" si="134"/>
        <v>4.2329534059085697E-2</v>
      </c>
      <c r="K2737">
        <v>2732</v>
      </c>
      <c r="L2737" s="14">
        <v>-3.8335434202020998E-4</v>
      </c>
      <c r="M2737" s="14">
        <v>-0.23774004697696299</v>
      </c>
    </row>
    <row r="2738" spans="1:13" x14ac:dyDescent="0.55000000000000004">
      <c r="A2738">
        <v>2733</v>
      </c>
      <c r="C2738">
        <f t="shared" si="132"/>
        <v>8.6302222788029376E-2</v>
      </c>
      <c r="D2738">
        <f t="shared" si="133"/>
        <v>3.8174627559856385E-4</v>
      </c>
      <c r="E2738" s="2">
        <f t="shared" si="134"/>
        <v>8.8117645272961287E-2</v>
      </c>
      <c r="K2738">
        <v>2733</v>
      </c>
      <c r="L2738" s="14">
        <v>-2.1223731167480399E-4</v>
      </c>
      <c r="M2738" s="14">
        <v>-0.21054394153443801</v>
      </c>
    </row>
    <row r="2739" spans="1:13" x14ac:dyDescent="0.55000000000000004">
      <c r="A2739">
        <v>2734</v>
      </c>
      <c r="C2739">
        <f t="shared" si="132"/>
        <v>0.18294302850316446</v>
      </c>
      <c r="D2739">
        <f t="shared" si="133"/>
        <v>4.5823998267356626E-4</v>
      </c>
      <c r="E2739" s="2">
        <f t="shared" si="134"/>
        <v>9.8319138816149745E-2</v>
      </c>
      <c r="K2739">
        <v>2734</v>
      </c>
      <c r="L2739" s="14">
        <v>1.2035870004251899E-5</v>
      </c>
      <c r="M2739" s="14">
        <v>-0.13061579981482399</v>
      </c>
    </row>
    <row r="2740" spans="1:13" x14ac:dyDescent="0.55000000000000004">
      <c r="A2740">
        <v>2735</v>
      </c>
      <c r="C2740">
        <f t="shared" si="132"/>
        <v>0.23366899019708356</v>
      </c>
      <c r="D2740">
        <f t="shared" si="133"/>
        <v>4.1972511302995624E-4</v>
      </c>
      <c r="E2740" s="2">
        <f t="shared" si="134"/>
        <v>6.3324255287121975E-2</v>
      </c>
      <c r="K2740">
        <v>2735</v>
      </c>
      <c r="L2740" s="14">
        <v>2.33294593375625E-4</v>
      </c>
      <c r="M2740" s="14">
        <v>-1.79741207499916E-2</v>
      </c>
    </row>
    <row r="2741" spans="1:13" x14ac:dyDescent="0.55000000000000004">
      <c r="A2741">
        <v>2736</v>
      </c>
      <c r="C2741">
        <f t="shared" si="132"/>
        <v>0.22574896070359282</v>
      </c>
      <c r="D2741">
        <f t="shared" si="133"/>
        <v>2.7586808712191918E-4</v>
      </c>
      <c r="E2741" s="2">
        <f t="shared" si="134"/>
        <v>1.602241345060456E-2</v>
      </c>
      <c r="K2741">
        <v>2736</v>
      </c>
      <c r="L2741" s="14">
        <v>3.9612323858148699E-4</v>
      </c>
      <c r="M2741" s="14">
        <v>9.9169288360026697E-2</v>
      </c>
    </row>
    <row r="2742" spans="1:13" x14ac:dyDescent="0.55000000000000004">
      <c r="A2742">
        <v>2737</v>
      </c>
      <c r="C2742">
        <f t="shared" si="132"/>
        <v>0.16117070048435983</v>
      </c>
      <c r="D2742">
        <f t="shared" si="133"/>
        <v>6.2773986182814275E-5</v>
      </c>
      <c r="E2742" s="2">
        <f t="shared" si="134"/>
        <v>9.1835869062348763E-4</v>
      </c>
      <c r="K2742">
        <v>2737</v>
      </c>
      <c r="L2742" s="14">
        <v>4.5974036131444802E-4</v>
      </c>
      <c r="M2742" s="14">
        <v>0.191475133998674</v>
      </c>
    </row>
    <row r="2743" spans="1:13" x14ac:dyDescent="0.55000000000000004">
      <c r="A2743">
        <v>2738</v>
      </c>
      <c r="C2743">
        <f t="shared" si="132"/>
        <v>5.6141991652369223E-2</v>
      </c>
      <c r="D2743">
        <f t="shared" si="133"/>
        <v>-1.6607506211753446E-4</v>
      </c>
      <c r="E2743" s="2">
        <f t="shared" si="134"/>
        <v>3.2285927608131398E-2</v>
      </c>
      <c r="K2743">
        <v>2738</v>
      </c>
      <c r="L2743" s="14">
        <v>4.0821265853405902E-4</v>
      </c>
      <c r="M2743" s="14">
        <v>0.235824844501859</v>
      </c>
    </row>
    <row r="2744" spans="1:13" x14ac:dyDescent="0.55000000000000004">
      <c r="A2744">
        <v>2739</v>
      </c>
      <c r="C2744">
        <f t="shared" si="132"/>
        <v>-6.2977173703408079E-2</v>
      </c>
      <c r="D2744">
        <f t="shared" si="133"/>
        <v>-3.532427704087969E-4</v>
      </c>
      <c r="E2744" s="2">
        <f t="shared" si="134"/>
        <v>8.0705953932934851E-2</v>
      </c>
      <c r="K2744">
        <v>2739</v>
      </c>
      <c r="L2744" s="14">
        <v>2.5444556305633198E-4</v>
      </c>
      <c r="M2744" s="14">
        <v>0.221110759748428</v>
      </c>
    </row>
    <row r="2745" spans="1:13" x14ac:dyDescent="0.55000000000000004">
      <c r="A2745">
        <v>2740</v>
      </c>
      <c r="C2745">
        <f t="shared" si="132"/>
        <v>-0.16629039591480693</v>
      </c>
      <c r="D2745">
        <f t="shared" si="133"/>
        <v>-4.5175398909739215E-4</v>
      </c>
      <c r="E2745" s="2">
        <f t="shared" si="134"/>
        <v>0.10068469017524392</v>
      </c>
      <c r="K2745">
        <v>2740</v>
      </c>
      <c r="L2745" s="14">
        <v>3.6950997845469498E-5</v>
      </c>
      <c r="M2745" s="14">
        <v>0.15101811354443201</v>
      </c>
    </row>
    <row r="2746" spans="1:13" x14ac:dyDescent="0.55000000000000004">
      <c r="A2746">
        <v>2741</v>
      </c>
      <c r="C2746">
        <f t="shared" si="132"/>
        <v>-0.22786823387502325</v>
      </c>
      <c r="D2746">
        <f t="shared" si="133"/>
        <v>-4.3688447874109756E-4</v>
      </c>
      <c r="E2746" s="2">
        <f t="shared" si="134"/>
        <v>7.3424891467210956E-2</v>
      </c>
      <c r="K2746">
        <v>2741</v>
      </c>
      <c r="L2746" s="14">
        <v>-1.8979817400314E-4</v>
      </c>
      <c r="M2746" s="14">
        <v>4.3102043954872597E-2</v>
      </c>
    </row>
    <row r="2747" spans="1:13" x14ac:dyDescent="0.55000000000000004">
      <c r="A2747">
        <v>2742</v>
      </c>
      <c r="C2747">
        <f t="shared" si="132"/>
        <v>-0.23225594821425266</v>
      </c>
      <c r="D2747">
        <f t="shared" si="133"/>
        <v>-3.1236617301738911E-4</v>
      </c>
      <c r="E2747" s="2">
        <f t="shared" si="134"/>
        <v>2.4538203748389116E-2</v>
      </c>
      <c r="K2747">
        <v>2742</v>
      </c>
      <c r="L2747" s="14">
        <v>-3.6901121575027201E-4</v>
      </c>
      <c r="M2747" s="14">
        <v>-7.5609199928853801E-2</v>
      </c>
    </row>
    <row r="2748" spans="1:13" x14ac:dyDescent="0.55000000000000004">
      <c r="A2748">
        <v>2743</v>
      </c>
      <c r="C2748">
        <f t="shared" si="132"/>
        <v>-0.17835231511915203</v>
      </c>
      <c r="D2748">
        <f t="shared" si="133"/>
        <v>-1.0945054202178183E-4</v>
      </c>
      <c r="E2748" s="2">
        <f t="shared" si="134"/>
        <v>8.8129687602408448E-6</v>
      </c>
      <c r="K2748">
        <v>2743</v>
      </c>
      <c r="L2748" s="14">
        <v>-4.5580310933335998E-4</v>
      </c>
      <c r="M2748" s="14">
        <v>-0.17538365064497499</v>
      </c>
    </row>
    <row r="2749" spans="1:13" x14ac:dyDescent="0.55000000000000004">
      <c r="A2749">
        <v>2744</v>
      </c>
      <c r="C2749">
        <f t="shared" si="132"/>
        <v>-7.9686010297662105E-2</v>
      </c>
      <c r="D2749">
        <f t="shared" si="133"/>
        <v>1.2093486798691713E-4</v>
      </c>
      <c r="E2749" s="2">
        <f t="shared" si="134"/>
        <v>2.2966240962202525E-2</v>
      </c>
      <c r="K2749">
        <v>2744</v>
      </c>
      <c r="L2749" s="14">
        <v>-4.2843628658670101E-4</v>
      </c>
      <c r="M2749" s="14">
        <v>-0.231232178055882</v>
      </c>
    </row>
    <row r="2750" spans="1:13" x14ac:dyDescent="0.55000000000000004">
      <c r="A2750">
        <v>2745</v>
      </c>
      <c r="C2750">
        <f t="shared" si="132"/>
        <v>3.8979803459007728E-2</v>
      </c>
      <c r="D2750">
        <f t="shared" si="133"/>
        <v>3.2096817523326326E-4</v>
      </c>
      <c r="E2750" s="2">
        <f t="shared" si="134"/>
        <v>7.190280045446483E-2</v>
      </c>
      <c r="K2750">
        <v>2745</v>
      </c>
      <c r="L2750" s="14">
        <v>-2.9376493803863799E-4</v>
      </c>
      <c r="M2750" s="14">
        <v>-0.229167172012402</v>
      </c>
    </row>
    <row r="2751" spans="1:13" x14ac:dyDescent="0.55000000000000004">
      <c r="A2751">
        <v>2746</v>
      </c>
      <c r="C2751">
        <f t="shared" si="132"/>
        <v>0.14786250817816207</v>
      </c>
      <c r="D2751">
        <f t="shared" si="133"/>
        <v>4.4044523597162047E-4</v>
      </c>
      <c r="E2751" s="2">
        <f t="shared" si="134"/>
        <v>0.10084964692889799</v>
      </c>
      <c r="K2751">
        <v>2746</v>
      </c>
      <c r="L2751" s="14">
        <v>-8.55183383734279E-5</v>
      </c>
      <c r="M2751" s="14">
        <v>-0.16970582608849299</v>
      </c>
    </row>
    <row r="2752" spans="1:13" x14ac:dyDescent="0.55000000000000004">
      <c r="A2752">
        <v>2747</v>
      </c>
      <c r="C2752">
        <f t="shared" si="132"/>
        <v>0.2196348400389779</v>
      </c>
      <c r="D2752">
        <f t="shared" si="133"/>
        <v>4.4937982633005388E-4</v>
      </c>
      <c r="E2752" s="2">
        <f t="shared" si="134"/>
        <v>8.258464540105781E-2</v>
      </c>
      <c r="K2752">
        <v>2747</v>
      </c>
      <c r="L2752" s="14">
        <v>1.4414685965466299E-4</v>
      </c>
      <c r="M2752" s="14">
        <v>-6.7740603242207501E-2</v>
      </c>
    </row>
    <row r="2753" spans="1:13" x14ac:dyDescent="0.55000000000000004">
      <c r="A2753">
        <v>2748</v>
      </c>
      <c r="C2753">
        <f t="shared" si="132"/>
        <v>0.2362834565853057</v>
      </c>
      <c r="D2753">
        <f t="shared" si="133"/>
        <v>3.4552955245702725E-4</v>
      </c>
      <c r="E2753" s="2">
        <f t="shared" si="134"/>
        <v>3.4259338195421624E-2</v>
      </c>
      <c r="K2753">
        <v>2748</v>
      </c>
      <c r="L2753" s="14">
        <v>3.3770958246004699E-4</v>
      </c>
      <c r="M2753" s="14">
        <v>5.1190673918283199E-2</v>
      </c>
    </row>
    <row r="2754" spans="1:13" x14ac:dyDescent="0.55000000000000004">
      <c r="A2754">
        <v>2749</v>
      </c>
      <c r="C2754">
        <f t="shared" si="132"/>
        <v>0.19362990598947824</v>
      </c>
      <c r="D2754">
        <f t="shared" si="133"/>
        <v>1.5495864410166064E-4</v>
      </c>
      <c r="E2754" s="2">
        <f t="shared" si="134"/>
        <v>1.3197945522415437E-3</v>
      </c>
      <c r="K2754">
        <v>2749</v>
      </c>
      <c r="L2754" s="14">
        <v>4.46690845340159E-4</v>
      </c>
      <c r="M2754" s="14">
        <v>0.15730092923205299</v>
      </c>
    </row>
    <row r="2755" spans="1:13" x14ac:dyDescent="0.55000000000000004">
      <c r="A2755">
        <v>2750</v>
      </c>
      <c r="C2755">
        <f t="shared" si="132"/>
        <v>0.10237933038487425</v>
      </c>
      <c r="D2755">
        <f t="shared" si="133"/>
        <v>-7.4503617654165188E-5</v>
      </c>
      <c r="E2755" s="2">
        <f t="shared" si="134"/>
        <v>1.479503931577511E-2</v>
      </c>
      <c r="K2755">
        <v>2750</v>
      </c>
      <c r="L2755" s="14">
        <v>4.4379561493600303E-4</v>
      </c>
      <c r="M2755" s="14">
        <v>0.22401419099553599</v>
      </c>
    </row>
    <row r="2756" spans="1:13" x14ac:dyDescent="0.55000000000000004">
      <c r="A2756">
        <v>2751</v>
      </c>
      <c r="C2756">
        <f t="shared" si="132"/>
        <v>-1.4566299159545737E-2</v>
      </c>
      <c r="D2756">
        <f t="shared" si="133"/>
        <v>-2.8526704178782761E-4</v>
      </c>
      <c r="E2756" s="2">
        <f t="shared" si="134"/>
        <v>6.2094663381135597E-2</v>
      </c>
      <c r="K2756">
        <v>2751</v>
      </c>
      <c r="L2756" s="14">
        <v>3.2974901966300501E-4</v>
      </c>
      <c r="M2756" s="14">
        <v>0.23462170894103601</v>
      </c>
    </row>
    <row r="2757" spans="1:13" x14ac:dyDescent="0.55000000000000004">
      <c r="A2757">
        <v>2752</v>
      </c>
      <c r="C2757">
        <f t="shared" si="132"/>
        <v>-0.12785609464970629</v>
      </c>
      <c r="D2757">
        <f t="shared" si="133"/>
        <v>-4.2443445138819414E-4</v>
      </c>
      <c r="E2757" s="2">
        <f t="shared" si="134"/>
        <v>9.8798859717937698E-2</v>
      </c>
      <c r="K2757">
        <v>2752</v>
      </c>
      <c r="L2757" s="14">
        <v>1.33114736801E-4</v>
      </c>
      <c r="M2757" s="14">
        <v>0.18646676439484</v>
      </c>
    </row>
    <row r="2758" spans="1:13" x14ac:dyDescent="0.55000000000000004">
      <c r="A2758">
        <v>2753</v>
      </c>
      <c r="C2758">
        <f t="shared" ref="C2758:C2821" si="135">$D$1*COS($B$2*(A2758-$L$2)+$B$1)</f>
        <v>-0.20905670537543325</v>
      </c>
      <c r="D2758">
        <f t="shared" ref="D2758:D2821" si="136">$D$2*COS($B$2*(A2758-$L$3)+$B$3)</f>
        <v>-4.5707776005851516E-4</v>
      </c>
      <c r="E2758" s="2">
        <f t="shared" ref="E2758:E2821" si="137">(M2758-C2758)^2</f>
        <v>9.0400504974004384E-2</v>
      </c>
      <c r="K2758">
        <v>2753</v>
      </c>
      <c r="L2758" s="14">
        <v>-9.6858957676689293E-5</v>
      </c>
      <c r="M2758" s="14">
        <v>9.1610061950129995E-2</v>
      </c>
    </row>
    <row r="2759" spans="1:13" x14ac:dyDescent="0.55000000000000004">
      <c r="A2759">
        <v>2754</v>
      </c>
      <c r="C2759">
        <f t="shared" si="135"/>
        <v>-0.23778848961763949</v>
      </c>
      <c r="D2759">
        <f t="shared" si="136"/>
        <v>-3.7500418538889241E-4</v>
      </c>
      <c r="E2759" s="2">
        <f t="shared" si="137"/>
        <v>4.4773519272643163E-2</v>
      </c>
      <c r="K2759">
        <v>2754</v>
      </c>
      <c r="L2759" s="14">
        <v>-3.02573725334902E-4</v>
      </c>
      <c r="M2759" s="14">
        <v>-2.6190948817555602E-2</v>
      </c>
    </row>
    <row r="2760" spans="1:13" x14ac:dyDescent="0.55000000000000004">
      <c r="A2760">
        <v>2755</v>
      </c>
      <c r="C2760">
        <f t="shared" si="135"/>
        <v>-0.20684037515034434</v>
      </c>
      <c r="D2760">
        <f t="shared" si="136"/>
        <v>-1.9881246465072854E-4</v>
      </c>
      <c r="E2760" s="2">
        <f t="shared" si="137"/>
        <v>4.8174845084846228E-3</v>
      </c>
      <c r="K2760">
        <v>2755</v>
      </c>
      <c r="L2760" s="14">
        <v>-4.3250702645186901E-4</v>
      </c>
      <c r="M2760" s="14">
        <v>-0.137432273977033</v>
      </c>
    </row>
    <row r="2761" spans="1:13" x14ac:dyDescent="0.55000000000000004">
      <c r="A2761">
        <v>2756</v>
      </c>
      <c r="C2761">
        <f t="shared" si="135"/>
        <v>-0.12397968636947473</v>
      </c>
      <c r="D2761">
        <f t="shared" si="136"/>
        <v>2.7276994082453924E-5</v>
      </c>
      <c r="E2761" s="2">
        <f t="shared" si="137"/>
        <v>8.1492411020631008E-3</v>
      </c>
      <c r="K2761">
        <v>2756</v>
      </c>
      <c r="L2761" s="14">
        <v>-4.5411625971516399E-4</v>
      </c>
      <c r="M2761" s="14">
        <v>-0.214252833551032</v>
      </c>
    </row>
    <row r="2762" spans="1:13" x14ac:dyDescent="0.55000000000000004">
      <c r="A2762">
        <v>2757</v>
      </c>
      <c r="C2762">
        <f t="shared" si="135"/>
        <v>-1.000270959430616E-2</v>
      </c>
      <c r="D2762">
        <f t="shared" si="136"/>
        <v>2.465205022543564E-4</v>
      </c>
      <c r="E2762" s="2">
        <f t="shared" si="137"/>
        <v>5.1715186317370182E-2</v>
      </c>
      <c r="K2762">
        <v>2757</v>
      </c>
      <c r="L2762" s="14">
        <v>-3.61989258600044E-4</v>
      </c>
      <c r="M2762" s="14">
        <v>-0.23741244183408999</v>
      </c>
    </row>
    <row r="2763" spans="1:13" x14ac:dyDescent="0.55000000000000004">
      <c r="A2763">
        <v>2758</v>
      </c>
      <c r="C2763">
        <f t="shared" si="135"/>
        <v>0.10648473644709695</v>
      </c>
      <c r="D2763">
        <f t="shared" si="136"/>
        <v>4.0389256059870991E-4</v>
      </c>
      <c r="E2763" s="2">
        <f t="shared" si="137"/>
        <v>9.4614910234824184E-2</v>
      </c>
      <c r="K2763">
        <v>2758</v>
      </c>
      <c r="L2763" s="14">
        <v>-1.7919980205021501E-4</v>
      </c>
      <c r="M2763" s="14">
        <v>-0.201110631259935</v>
      </c>
    </row>
    <row r="2764" spans="1:13" x14ac:dyDescent="0.55000000000000004">
      <c r="A2764">
        <v>2759</v>
      </c>
      <c r="C2764">
        <f t="shared" si="135"/>
        <v>0.19624675816216164</v>
      </c>
      <c r="D2764">
        <f t="shared" si="136"/>
        <v>4.5989609961530066E-4</v>
      </c>
      <c r="E2764" s="2">
        <f t="shared" si="137"/>
        <v>9.652589849672534E-2</v>
      </c>
      <c r="K2764">
        <v>2759</v>
      </c>
      <c r="L2764" s="14">
        <v>4.8471356597955297E-5</v>
      </c>
      <c r="M2764" s="14">
        <v>-0.114439415486949</v>
      </c>
    </row>
    <row r="2765" spans="1:13" x14ac:dyDescent="0.55000000000000004">
      <c r="A2765">
        <v>2760</v>
      </c>
      <c r="C2765">
        <f t="shared" si="135"/>
        <v>0.23675498013197349</v>
      </c>
      <c r="D2765">
        <f t="shared" si="136"/>
        <v>4.0047541146907893E-4</v>
      </c>
      <c r="E2765" s="2">
        <f t="shared" si="137"/>
        <v>5.5630467128857823E-2</v>
      </c>
      <c r="K2765">
        <v>2760</v>
      </c>
      <c r="L2765" s="14">
        <v>2.6400256329170202E-4</v>
      </c>
      <c r="M2765" s="14">
        <v>8.9386182533562496E-4</v>
      </c>
    </row>
    <row r="2766" spans="1:13" x14ac:dyDescent="0.55000000000000004">
      <c r="A2766">
        <v>2761</v>
      </c>
      <c r="C2766">
        <f t="shared" si="135"/>
        <v>0.21784269248837482</v>
      </c>
      <c r="D2766">
        <f t="shared" si="136"/>
        <v>2.4054383639887037E-4</v>
      </c>
      <c r="E2766" s="2">
        <f t="shared" si="137"/>
        <v>1.0371268808185258E-2</v>
      </c>
      <c r="K2766">
        <v>2761</v>
      </c>
      <c r="L2766" s="14">
        <v>4.1341269025603998E-4</v>
      </c>
      <c r="M2766" s="14">
        <v>0.116003265898349</v>
      </c>
    </row>
    <row r="2767" spans="1:13" x14ac:dyDescent="0.55000000000000004">
      <c r="A2767">
        <v>2762</v>
      </c>
      <c r="C2767">
        <f t="shared" si="135"/>
        <v>0.14425648078998332</v>
      </c>
      <c r="D2767">
        <f t="shared" si="136"/>
        <v>2.0240828652674388E-5</v>
      </c>
      <c r="E2767" s="2">
        <f t="shared" si="137"/>
        <v>3.341123411562434E-3</v>
      </c>
      <c r="K2767">
        <v>2762</v>
      </c>
      <c r="L2767" s="14">
        <v>4.59281044319613E-4</v>
      </c>
      <c r="M2767" s="14">
        <v>0.202058932395105</v>
      </c>
    </row>
    <row r="2768" spans="1:13" x14ac:dyDescent="0.55000000000000004">
      <c r="A2768">
        <v>2763</v>
      </c>
      <c r="C2768">
        <f t="shared" si="135"/>
        <v>3.4464933098659736E-2</v>
      </c>
      <c r="D2768">
        <f t="shared" si="136"/>
        <v>-2.0514220044252657E-4</v>
      </c>
      <c r="E2768" s="2">
        <f t="shared" si="137"/>
        <v>4.1226359420839395E-2</v>
      </c>
      <c r="K2768">
        <v>2763</v>
      </c>
      <c r="L2768" s="14">
        <v>3.9011961166058999E-4</v>
      </c>
      <c r="M2768" s="14">
        <v>0.23750768579089299</v>
      </c>
    </row>
    <row r="2769" spans="1:13" x14ac:dyDescent="0.55000000000000004">
      <c r="A2769">
        <v>2764</v>
      </c>
      <c r="C2769">
        <f t="shared" si="135"/>
        <v>-8.397658633565977E-2</v>
      </c>
      <c r="D2769">
        <f t="shared" si="136"/>
        <v>-3.7903886127925397E-4</v>
      </c>
      <c r="E2769" s="2">
        <f t="shared" si="137"/>
        <v>8.8475165303880929E-2</v>
      </c>
      <c r="K2769">
        <v>2764</v>
      </c>
      <c r="L2769" s="14">
        <v>2.2325030213480199E-4</v>
      </c>
      <c r="M2769" s="14">
        <v>0.21347116588963599</v>
      </c>
    </row>
    <row r="2770" spans="1:13" x14ac:dyDescent="0.55000000000000004">
      <c r="A2770">
        <v>2765</v>
      </c>
      <c r="C2770">
        <f t="shared" si="135"/>
        <v>-0.18134175268743416</v>
      </c>
      <c r="D2770">
        <f t="shared" si="136"/>
        <v>-4.5780475744315699E-4</v>
      </c>
      <c r="E2770" s="2">
        <f t="shared" si="137"/>
        <v>0.1006864109089116</v>
      </c>
      <c r="K2770">
        <v>2765</v>
      </c>
      <c r="L2770" s="14">
        <v>4.66569495025803E-7</v>
      </c>
      <c r="M2770" s="14">
        <v>0.13596946821235001</v>
      </c>
    </row>
    <row r="2771" spans="1:13" x14ac:dyDescent="0.55000000000000004">
      <c r="A2771">
        <v>2766</v>
      </c>
      <c r="C2771">
        <f t="shared" si="135"/>
        <v>-0.23319396149552474</v>
      </c>
      <c r="D2771">
        <f t="shared" si="136"/>
        <v>-4.2167130924746014E-4</v>
      </c>
      <c r="E2771" s="2">
        <f t="shared" si="137"/>
        <v>6.636153916093325E-2</v>
      </c>
      <c r="K2771">
        <v>2766</v>
      </c>
      <c r="L2771" s="14">
        <v>-2.2243401836916701E-4</v>
      </c>
      <c r="M2771" s="14">
        <v>2.4413373727937501E-2</v>
      </c>
    </row>
    <row r="2772" spans="1:13" x14ac:dyDescent="0.55000000000000004">
      <c r="A2772">
        <v>2767</v>
      </c>
      <c r="C2772">
        <f t="shared" si="135"/>
        <v>-0.22651940130746898</v>
      </c>
      <c r="D2772">
        <f t="shared" si="136"/>
        <v>-2.7970725055928314E-4</v>
      </c>
      <c r="E2772" s="2">
        <f t="shared" si="137"/>
        <v>1.7758813855891314E-2</v>
      </c>
      <c r="K2772">
        <v>2767</v>
      </c>
      <c r="L2772" s="14">
        <v>-3.8962462645233102E-4</v>
      </c>
      <c r="M2772" s="14">
        <v>-9.3257201656212596E-2</v>
      </c>
    </row>
    <row r="2773" spans="1:13" x14ac:dyDescent="0.55000000000000004">
      <c r="A2773">
        <v>2768</v>
      </c>
      <c r="C2773">
        <f t="shared" si="135"/>
        <v>-0.16299324604171517</v>
      </c>
      <c r="D2773">
        <f t="shared" si="136"/>
        <v>-6.7542567740436367E-5</v>
      </c>
      <c r="E2773" s="2">
        <f t="shared" si="137"/>
        <v>6.0406266475440207E-4</v>
      </c>
      <c r="K2773">
        <v>2768</v>
      </c>
      <c r="L2773" s="14">
        <v>-4.5923132978480401E-4</v>
      </c>
      <c r="M2773" s="14">
        <v>-0.18757093235988601</v>
      </c>
    </row>
    <row r="2774" spans="1:13" x14ac:dyDescent="0.55000000000000004">
      <c r="A2774">
        <v>2769</v>
      </c>
      <c r="C2774">
        <f t="shared" si="135"/>
        <v>-5.8559221644519849E-2</v>
      </c>
      <c r="D2774">
        <f t="shared" si="136"/>
        <v>1.6157387589689335E-4</v>
      </c>
      <c r="E2774" s="2">
        <f t="shared" si="137"/>
        <v>3.1098313011634446E-2</v>
      </c>
      <c r="K2774">
        <v>2769</v>
      </c>
      <c r="L2774" s="14">
        <v>-4.1382069770833102E-4</v>
      </c>
      <c r="M2774" s="14">
        <v>-0.23490635944843899</v>
      </c>
    </row>
    <row r="2775" spans="1:13" x14ac:dyDescent="0.55000000000000004">
      <c r="A2775">
        <v>2770</v>
      </c>
      <c r="C2775">
        <f t="shared" si="135"/>
        <v>6.0571933053321737E-2</v>
      </c>
      <c r="D2775">
        <f t="shared" si="136"/>
        <v>3.501386823890133E-4</v>
      </c>
      <c r="E2775" s="2">
        <f t="shared" si="137"/>
        <v>8.0644620301711337E-2</v>
      </c>
      <c r="K2775">
        <v>2770</v>
      </c>
      <c r="L2775" s="14">
        <v>-2.6476610473357098E-4</v>
      </c>
      <c r="M2775" s="14">
        <v>-0.22340803155987299</v>
      </c>
    </row>
    <row r="2776" spans="1:13" x14ac:dyDescent="0.55000000000000004">
      <c r="A2776">
        <v>2771</v>
      </c>
      <c r="C2776">
        <f t="shared" si="135"/>
        <v>0.16450080931150191</v>
      </c>
      <c r="D2776">
        <f t="shared" si="136"/>
        <v>4.5082605994246027E-4</v>
      </c>
      <c r="E2776" s="2">
        <f t="shared" si="137"/>
        <v>0.10269242322610028</v>
      </c>
      <c r="K2776">
        <v>2771</v>
      </c>
      <c r="L2776" s="14">
        <v>-4.9399198338620802E-5</v>
      </c>
      <c r="M2776" s="14">
        <v>-0.15595577624432699</v>
      </c>
    </row>
    <row r="2777" spans="1:13" x14ac:dyDescent="0.55000000000000004">
      <c r="A2777">
        <v>2772</v>
      </c>
      <c r="C2777">
        <f t="shared" si="135"/>
        <v>0.22714344983443652</v>
      </c>
      <c r="D2777">
        <f t="shared" si="136"/>
        <v>4.3836559910971054E-4</v>
      </c>
      <c r="E2777" s="2">
        <f t="shared" si="137"/>
        <v>7.6500301703237988E-2</v>
      </c>
      <c r="K2777">
        <v>2772</v>
      </c>
      <c r="L2777" s="14">
        <v>1.78340043730616E-4</v>
      </c>
      <c r="M2777" s="14">
        <v>-4.9443429288991897E-2</v>
      </c>
    </row>
    <row r="2778" spans="1:13" x14ac:dyDescent="0.55000000000000004">
      <c r="A2778">
        <v>2773</v>
      </c>
      <c r="C2778">
        <f t="shared" si="135"/>
        <v>0.23277787225331831</v>
      </c>
      <c r="D2778">
        <f t="shared" si="136"/>
        <v>3.1588461291654152E-4</v>
      </c>
      <c r="E2778" s="2">
        <f t="shared" si="137"/>
        <v>2.6675232341890894E-2</v>
      </c>
      <c r="K2778">
        <v>2773</v>
      </c>
      <c r="L2778" s="14">
        <v>3.6141291550620901E-4</v>
      </c>
      <c r="M2778" s="14">
        <v>6.9452331256538199E-2</v>
      </c>
    </row>
    <row r="2779" spans="1:13" x14ac:dyDescent="0.55000000000000004">
      <c r="A2779">
        <v>2774</v>
      </c>
      <c r="C2779">
        <f t="shared" si="135"/>
        <v>0.17998995530536782</v>
      </c>
      <c r="D2779">
        <f t="shared" si="136"/>
        <v>1.1412324719964837E-4</v>
      </c>
      <c r="E2779" s="2">
        <f t="shared" si="137"/>
        <v>8.1660694724153938E-5</v>
      </c>
      <c r="K2779">
        <v>2774</v>
      </c>
      <c r="L2779" s="14">
        <v>4.5396768055031602E-4</v>
      </c>
      <c r="M2779" s="14">
        <v>0.17095332458788501</v>
      </c>
    </row>
    <row r="2780" spans="1:13" x14ac:dyDescent="0.55000000000000004">
      <c r="A2780">
        <v>2775</v>
      </c>
      <c r="C2780">
        <f t="shared" si="135"/>
        <v>8.2028353463004119E-2</v>
      </c>
      <c r="D2780">
        <f t="shared" si="136"/>
        <v>-1.1628064803717064E-4</v>
      </c>
      <c r="E2780" s="2">
        <f t="shared" si="137"/>
        <v>2.1788606941510812E-2</v>
      </c>
      <c r="K2780">
        <v>2775</v>
      </c>
      <c r="L2780" s="14">
        <v>4.32823423789563E-4</v>
      </c>
      <c r="M2780" s="14">
        <v>0.22963799725876299</v>
      </c>
    </row>
    <row r="2781" spans="1:13" x14ac:dyDescent="0.55000000000000004">
      <c r="A2781">
        <v>2776</v>
      </c>
      <c r="C2781">
        <f t="shared" si="135"/>
        <v>-3.6520636076360989E-2</v>
      </c>
      <c r="D2781">
        <f t="shared" si="136"/>
        <v>-3.1750055161582628E-4</v>
      </c>
      <c r="E2781" s="2">
        <f t="shared" si="137"/>
        <v>7.1464818312285738E-2</v>
      </c>
      <c r="K2781">
        <v>2776</v>
      </c>
      <c r="L2781" s="14">
        <v>3.0327585549912601E-4</v>
      </c>
      <c r="M2781" s="14">
        <v>0.230808408945473</v>
      </c>
    </row>
    <row r="2782" spans="1:13" x14ac:dyDescent="0.55000000000000004">
      <c r="A2782">
        <v>2777</v>
      </c>
      <c r="C2782">
        <f t="shared" si="135"/>
        <v>-0.14590371575611316</v>
      </c>
      <c r="D2782">
        <f t="shared" si="136"/>
        <v>-4.3903450912277225E-4</v>
      </c>
      <c r="E2782" s="2">
        <f t="shared" si="137"/>
        <v>0.10244809430914953</v>
      </c>
      <c r="K2782">
        <v>2777</v>
      </c>
      <c r="L2782" s="14">
        <v>9.7770967812113796E-5</v>
      </c>
      <c r="M2782" s="14">
        <v>0.17417142278037101</v>
      </c>
    </row>
    <row r="2783" spans="1:13" x14ac:dyDescent="0.55000000000000004">
      <c r="A2783">
        <v>2778</v>
      </c>
      <c r="C2783">
        <f t="shared" si="135"/>
        <v>-0.21866803818739283</v>
      </c>
      <c r="D2783">
        <f t="shared" si="136"/>
        <v>-4.5038005895309274E-4</v>
      </c>
      <c r="E2783" s="2">
        <f t="shared" si="137"/>
        <v>8.5603150895322264E-2</v>
      </c>
      <c r="K2783">
        <v>2778</v>
      </c>
      <c r="L2783" s="14">
        <v>-1.3222126529049199E-4</v>
      </c>
      <c r="M2783" s="14">
        <v>7.3912123298860793E-2</v>
      </c>
    </row>
    <row r="2784" spans="1:13" x14ac:dyDescent="0.55000000000000004">
      <c r="A2784">
        <v>2779</v>
      </c>
      <c r="C2784">
        <f t="shared" si="135"/>
        <v>-0.23655129219017115</v>
      </c>
      <c r="D2784">
        <f t="shared" si="136"/>
        <v>-3.4868970724459281E-4</v>
      </c>
      <c r="E2784" s="2">
        <f t="shared" si="137"/>
        <v>3.6745963263110942E-2</v>
      </c>
      <c r="K2784">
        <v>2779</v>
      </c>
      <c r="L2784" s="14">
        <v>-3.2909786225991498E-4</v>
      </c>
      <c r="M2784" s="14">
        <v>-4.4858925980374102E-2</v>
      </c>
    </row>
    <row r="2785" spans="1:13" x14ac:dyDescent="0.55000000000000004">
      <c r="A2785">
        <v>2780</v>
      </c>
      <c r="C2785">
        <f t="shared" si="135"/>
        <v>-0.19506515795982596</v>
      </c>
      <c r="D2785">
        <f t="shared" si="136"/>
        <v>-1.5948558881670238E-4</v>
      </c>
      <c r="E2785" s="2">
        <f t="shared" si="137"/>
        <v>1.8207612437114316E-3</v>
      </c>
      <c r="K2785">
        <v>2780</v>
      </c>
      <c r="L2785" s="14">
        <v>-4.4354985805142202E-4</v>
      </c>
      <c r="M2785" s="14">
        <v>-0.15239477896324999</v>
      </c>
    </row>
    <row r="2786" spans="1:13" x14ac:dyDescent="0.55000000000000004">
      <c r="A2786">
        <v>2781</v>
      </c>
      <c r="C2786">
        <f t="shared" si="135"/>
        <v>-0.10462178072868104</v>
      </c>
      <c r="D2786">
        <f t="shared" si="136"/>
        <v>6.9746050716881276E-5</v>
      </c>
      <c r="E2786" s="2">
        <f t="shared" si="137"/>
        <v>1.3721928002144827E-2</v>
      </c>
      <c r="K2786">
        <v>2781</v>
      </c>
      <c r="L2786" s="14">
        <v>-4.4691204031039602E-4</v>
      </c>
      <c r="M2786" s="14">
        <v>-0.22176241416620701</v>
      </c>
    </row>
    <row r="2787" spans="1:13" x14ac:dyDescent="0.55000000000000004">
      <c r="A2787">
        <v>2782</v>
      </c>
      <c r="C2787">
        <f t="shared" si="135"/>
        <v>1.2079458213199458E-2</v>
      </c>
      <c r="D2787">
        <f t="shared" si="136"/>
        <v>2.8147290165063025E-4</v>
      </c>
      <c r="E2787" s="2">
        <f t="shared" si="137"/>
        <v>6.1339307079057583E-2</v>
      </c>
      <c r="K2787">
        <v>2782</v>
      </c>
      <c r="L2787" s="14">
        <v>-3.3834232963261102E-4</v>
      </c>
      <c r="M2787" s="14">
        <v>-0.235588277027097</v>
      </c>
    </row>
    <row r="2788" spans="1:13" x14ac:dyDescent="0.55000000000000004">
      <c r="A2788">
        <v>2783</v>
      </c>
      <c r="C2788">
        <f t="shared" si="135"/>
        <v>0.12574900775687525</v>
      </c>
      <c r="D2788">
        <f t="shared" si="136"/>
        <v>4.225559872467683E-4</v>
      </c>
      <c r="E2788" s="2">
        <f t="shared" si="137"/>
        <v>9.9956261732321874E-2</v>
      </c>
      <c r="K2788">
        <v>2783</v>
      </c>
      <c r="L2788" s="14">
        <v>-1.4503268357490801E-4</v>
      </c>
      <c r="M2788" s="14">
        <v>-0.190409594422983</v>
      </c>
    </row>
    <row r="2789" spans="1:13" x14ac:dyDescent="0.55000000000000004">
      <c r="A2789">
        <v>2784</v>
      </c>
      <c r="C2789">
        <f t="shared" si="135"/>
        <v>0.2078582069340783</v>
      </c>
      <c r="D2789">
        <f t="shared" si="136"/>
        <v>4.5758642682012255E-4</v>
      </c>
      <c r="E2789" s="2">
        <f t="shared" si="137"/>
        <v>9.3269071198461909E-2</v>
      </c>
      <c r="K2789">
        <v>2784</v>
      </c>
      <c r="L2789" s="14">
        <v>8.4601297801580703E-5</v>
      </c>
      <c r="M2789" s="14">
        <v>-9.7541647680264798E-2</v>
      </c>
    </row>
    <row r="2790" spans="1:13" x14ac:dyDescent="0.55000000000000004">
      <c r="A2790">
        <v>2785</v>
      </c>
      <c r="C2790">
        <f t="shared" si="135"/>
        <v>0.23779937747419799</v>
      </c>
      <c r="D2790">
        <f t="shared" si="136"/>
        <v>3.7777231841821423E-4</v>
      </c>
      <c r="E2790" s="2">
        <f t="shared" si="137"/>
        <v>4.7542822957001664E-2</v>
      </c>
      <c r="K2790">
        <v>2785</v>
      </c>
      <c r="L2790" s="14">
        <v>2.9304635931531398E-4</v>
      </c>
      <c r="M2790" s="14">
        <v>1.9756209828427299E-2</v>
      </c>
    </row>
    <row r="2791" spans="1:13" x14ac:dyDescent="0.55000000000000004">
      <c r="A2791">
        <v>2786</v>
      </c>
      <c r="C2791">
        <f t="shared" si="135"/>
        <v>0.20805791668230217</v>
      </c>
      <c r="D2791">
        <f t="shared" si="136"/>
        <v>2.031453209050044E-4</v>
      </c>
      <c r="E2791" s="2">
        <f t="shared" si="137"/>
        <v>5.7686933398122305E-3</v>
      </c>
      <c r="K2791">
        <v>2786</v>
      </c>
      <c r="L2791" s="14">
        <v>4.2809614221089501E-4</v>
      </c>
      <c r="M2791" s="14">
        <v>0.13210600202696099</v>
      </c>
    </row>
    <row r="2792" spans="1:13" x14ac:dyDescent="0.55000000000000004">
      <c r="A2792">
        <v>2787</v>
      </c>
      <c r="C2792">
        <f t="shared" si="135"/>
        <v>0.12609830431606775</v>
      </c>
      <c r="D2792">
        <f t="shared" si="136"/>
        <v>-2.2466870193655236E-5</v>
      </c>
      <c r="E2792" s="2">
        <f t="shared" si="137"/>
        <v>7.2710960603545437E-3</v>
      </c>
      <c r="K2792">
        <v>2787</v>
      </c>
      <c r="L2792" s="14">
        <v>4.5592659057409603E-4</v>
      </c>
      <c r="M2792" s="14">
        <v>0.211369026491704</v>
      </c>
    </row>
    <row r="2793" spans="1:13" x14ac:dyDescent="0.55000000000000004">
      <c r="A2793">
        <v>2788</v>
      </c>
      <c r="C2793">
        <f t="shared" si="135"/>
        <v>1.249067550786258E-2</v>
      </c>
      <c r="D2793">
        <f t="shared" si="136"/>
        <v>-2.4244035043775641E-4</v>
      </c>
      <c r="E2793" s="2">
        <f t="shared" si="137"/>
        <v>5.0716252270326091E-2</v>
      </c>
      <c r="K2793">
        <v>2788</v>
      </c>
      <c r="L2793" s="14">
        <v>3.69567395964785E-4</v>
      </c>
      <c r="M2793" s="14">
        <v>0.237693367033355</v>
      </c>
    </row>
    <row r="2794" spans="1:13" x14ac:dyDescent="0.55000000000000004">
      <c r="A2794">
        <v>2789</v>
      </c>
      <c r="C2794">
        <f t="shared" si="135"/>
        <v>-0.10425184956871129</v>
      </c>
      <c r="D2794">
        <f t="shared" si="136"/>
        <v>-4.0156641295746814E-4</v>
      </c>
      <c r="E2794" s="2">
        <f t="shared" si="137"/>
        <v>9.5319016075409491E-2</v>
      </c>
      <c r="K2794">
        <v>2789</v>
      </c>
      <c r="L2794" s="14">
        <v>1.90647754406414E-4</v>
      </c>
      <c r="M2794" s="14">
        <v>0.20448592925890399</v>
      </c>
    </row>
    <row r="2795" spans="1:13" x14ac:dyDescent="0.55000000000000004">
      <c r="A2795">
        <v>2790</v>
      </c>
      <c r="C2795">
        <f t="shared" si="135"/>
        <v>-0.19482935785989966</v>
      </c>
      <c r="D2795">
        <f t="shared" si="136"/>
        <v>-4.5990777017608541E-4</v>
      </c>
      <c r="E2795" s="2">
        <f t="shared" si="137"/>
        <v>9.9157651720320192E-2</v>
      </c>
      <c r="K2795">
        <v>2790</v>
      </c>
      <c r="L2795" s="14">
        <v>-3.6020799935849003E-5</v>
      </c>
      <c r="M2795" s="14">
        <v>0.12006372196295099</v>
      </c>
    </row>
    <row r="2796" spans="1:13" x14ac:dyDescent="0.55000000000000004">
      <c r="A2796">
        <v>2791</v>
      </c>
      <c r="C2796">
        <f t="shared" si="135"/>
        <v>-0.23650880400527513</v>
      </c>
      <c r="D2796">
        <f t="shared" si="136"/>
        <v>-4.0282197116712923E-4</v>
      </c>
      <c r="E2796" s="2">
        <f t="shared" si="137"/>
        <v>5.8602539846229658E-2</v>
      </c>
      <c r="K2796">
        <v>2791</v>
      </c>
      <c r="L2796" s="14">
        <v>-2.5366772147735801E-4</v>
      </c>
      <c r="M2796" s="14">
        <v>5.5708106801205699E-3</v>
      </c>
    </row>
    <row r="2797" spans="1:13" x14ac:dyDescent="0.55000000000000004">
      <c r="A2797">
        <v>2792</v>
      </c>
      <c r="C2797">
        <f t="shared" si="135"/>
        <v>-0.21882952555604365</v>
      </c>
      <c r="D2797">
        <f t="shared" si="136"/>
        <v>-2.4463634821151096E-4</v>
      </c>
      <c r="E2797" s="2">
        <f t="shared" si="137"/>
        <v>1.1774893394927516E-2</v>
      </c>
      <c r="K2797">
        <v>2792</v>
      </c>
      <c r="L2797" s="14">
        <v>-4.0778198853456499E-4</v>
      </c>
      <c r="M2797" s="14">
        <v>-0.11031734469634701</v>
      </c>
    </row>
    <row r="2798" spans="1:13" x14ac:dyDescent="0.55000000000000004">
      <c r="A2798">
        <v>2793</v>
      </c>
      <c r="C2798">
        <f t="shared" si="135"/>
        <v>-0.14622864875284317</v>
      </c>
      <c r="D2798">
        <f t="shared" si="136"/>
        <v>-2.505215837826763E-5</v>
      </c>
      <c r="E2798" s="2">
        <f t="shared" si="137"/>
        <v>2.7402280895860802E-3</v>
      </c>
      <c r="K2798">
        <v>2793</v>
      </c>
      <c r="L2798" s="14">
        <v>-4.5976472686748898E-4</v>
      </c>
      <c r="M2798" s="14">
        <v>-0.198575836734492</v>
      </c>
    </row>
    <row r="2799" spans="1:13" x14ac:dyDescent="0.55000000000000004">
      <c r="A2799">
        <v>2794</v>
      </c>
      <c r="C2799">
        <f t="shared" si="135"/>
        <v>-3.6927463368035089E-2</v>
      </c>
      <c r="D2799">
        <f t="shared" si="136"/>
        <v>2.0081959515032066E-4</v>
      </c>
      <c r="E2799" s="2">
        <f t="shared" si="137"/>
        <v>4.0068955780291599E-2</v>
      </c>
      <c r="K2799">
        <v>2794</v>
      </c>
      <c r="L2799" s="14">
        <v>-3.96596537183152E-4</v>
      </c>
      <c r="M2799" s="14">
        <v>-0.23709977858742701</v>
      </c>
    </row>
    <row r="2800" spans="1:13" x14ac:dyDescent="0.55000000000000004">
      <c r="A2800">
        <v>2795</v>
      </c>
      <c r="C2800">
        <f t="shared" si="135"/>
        <v>8.1641736951356181E-2</v>
      </c>
      <c r="D2800">
        <f t="shared" si="136"/>
        <v>3.7628986323546008E-4</v>
      </c>
      <c r="E2800" s="2">
        <f t="shared" si="137"/>
        <v>8.8733892644848211E-2</v>
      </c>
      <c r="K2800">
        <v>2795</v>
      </c>
      <c r="L2800" s="14">
        <v>-2.3409828445499601E-4</v>
      </c>
      <c r="M2800" s="14">
        <v>-0.21624061003289899</v>
      </c>
    </row>
    <row r="2801" spans="1:13" x14ac:dyDescent="0.55000000000000004">
      <c r="A2801">
        <v>2796</v>
      </c>
      <c r="C2801">
        <f t="shared" si="135"/>
        <v>0.17972058216893974</v>
      </c>
      <c r="D2801">
        <f t="shared" si="136"/>
        <v>4.5731930721250156E-4</v>
      </c>
      <c r="E2801" s="2">
        <f t="shared" si="137"/>
        <v>0.1030045513659567</v>
      </c>
      <c r="K2801">
        <v>2796</v>
      </c>
      <c r="L2801" s="14">
        <v>-1.29686641447614E-5</v>
      </c>
      <c r="M2801" s="14">
        <v>-0.14122263923627501</v>
      </c>
    </row>
    <row r="2802" spans="1:13" x14ac:dyDescent="0.55000000000000004">
      <c r="A2802">
        <v>2797</v>
      </c>
      <c r="C2802">
        <f t="shared" si="135"/>
        <v>0.23269334947141837</v>
      </c>
      <c r="D2802">
        <f t="shared" si="136"/>
        <v>4.2357124460535884E-4</v>
      </c>
      <c r="E2802" s="2">
        <f t="shared" si="137"/>
        <v>6.9446970856017642E-2</v>
      </c>
      <c r="K2802">
        <v>2797</v>
      </c>
      <c r="L2802" s="14">
        <v>2.1140903855227999E-4</v>
      </c>
      <c r="M2802" s="14">
        <v>-3.0834582361276799E-2</v>
      </c>
    </row>
    <row r="2803" spans="1:13" x14ac:dyDescent="0.55000000000000004">
      <c r="A2803">
        <v>2798</v>
      </c>
      <c r="C2803">
        <f t="shared" si="135"/>
        <v>0.22726499084371979</v>
      </c>
      <c r="D2803">
        <f t="shared" si="136"/>
        <v>2.8351572777834163E-4</v>
      </c>
      <c r="E2803" s="2">
        <f t="shared" si="137"/>
        <v>1.9596865215603994E-2</v>
      </c>
      <c r="K2803">
        <v>2798</v>
      </c>
      <c r="L2803" s="14">
        <v>3.8283803605744098E-4</v>
      </c>
      <c r="M2803" s="14">
        <v>8.7276186949965501E-2</v>
      </c>
    </row>
    <row r="2804" spans="1:13" x14ac:dyDescent="0.55000000000000004">
      <c r="A2804">
        <v>2799</v>
      </c>
      <c r="C2804">
        <f t="shared" si="135"/>
        <v>0.16479790988052251</v>
      </c>
      <c r="D2804">
        <f t="shared" si="136"/>
        <v>7.2303739315033539E-5</v>
      </c>
      <c r="E2804" s="2">
        <f t="shared" si="137"/>
        <v>3.5081979031046181E-4</v>
      </c>
      <c r="K2804">
        <v>2799</v>
      </c>
      <c r="L2804" s="14">
        <v>4.5838287247726298E-4</v>
      </c>
      <c r="M2804" s="14">
        <v>0.18352809381743199</v>
      </c>
    </row>
    <row r="2805" spans="1:13" x14ac:dyDescent="0.55000000000000004">
      <c r="A2805">
        <v>2800</v>
      </c>
      <c r="C2805">
        <f t="shared" si="135"/>
        <v>6.0970027201638556E-2</v>
      </c>
      <c r="D2805">
        <f t="shared" si="136"/>
        <v>-1.5705496367444743E-4</v>
      </c>
      <c r="E2805" s="2">
        <f t="shared" si="137"/>
        <v>2.9875125722127884E-2</v>
      </c>
      <c r="K2805">
        <v>2800</v>
      </c>
      <c r="L2805" s="14">
        <v>4.1912287488425702E-4</v>
      </c>
      <c r="M2805" s="14">
        <v>0.233814251062686</v>
      </c>
    </row>
    <row r="2806" spans="1:13" x14ac:dyDescent="0.55000000000000004">
      <c r="A2806">
        <v>2801</v>
      </c>
      <c r="C2806">
        <f t="shared" si="135"/>
        <v>-5.8160047156974745E-2</v>
      </c>
      <c r="D2806">
        <f t="shared" si="136"/>
        <v>-3.4699618123541401E-4</v>
      </c>
      <c r="E2806" s="2">
        <f t="shared" si="137"/>
        <v>8.048581812348507E-2</v>
      </c>
      <c r="K2806">
        <v>2801</v>
      </c>
      <c r="L2806" s="14">
        <v>2.7489095322693702E-4</v>
      </c>
      <c r="M2806" s="14">
        <v>0.225540178650981</v>
      </c>
    </row>
    <row r="2807" spans="1:13" x14ac:dyDescent="0.55000000000000004">
      <c r="A2807">
        <v>2802</v>
      </c>
      <c r="C2807">
        <f t="shared" si="135"/>
        <v>-0.16269317559738422</v>
      </c>
      <c r="D2807">
        <f t="shared" si="136"/>
        <v>-4.4984867140860447E-4</v>
      </c>
      <c r="E2807" s="2">
        <f t="shared" si="137"/>
        <v>0.10463371099977105</v>
      </c>
      <c r="K2807">
        <v>2802</v>
      </c>
      <c r="L2807" s="14">
        <v>6.1810887034261005E-5</v>
      </c>
      <c r="M2807" s="14">
        <v>0.16077816934644701</v>
      </c>
    </row>
    <row r="2808" spans="1:13" x14ac:dyDescent="0.55000000000000004">
      <c r="A2808">
        <v>2803</v>
      </c>
      <c r="C2808">
        <f t="shared" si="135"/>
        <v>-0.22639374626289613</v>
      </c>
      <c r="D2808">
        <f t="shared" si="136"/>
        <v>-4.3979862711588042E-4</v>
      </c>
      <c r="E2808" s="2">
        <f t="shared" si="137"/>
        <v>7.9604117416362002E-2</v>
      </c>
      <c r="K2808">
        <v>2803</v>
      </c>
      <c r="L2808" s="14">
        <v>-1.6675009926305E-4</v>
      </c>
      <c r="M2808" s="14">
        <v>5.5748270133744102E-2</v>
      </c>
    </row>
    <row r="2809" spans="1:13" x14ac:dyDescent="0.55000000000000004">
      <c r="A2809">
        <v>2804</v>
      </c>
      <c r="C2809">
        <f t="shared" si="135"/>
        <v>-0.23327425861796078</v>
      </c>
      <c r="D2809">
        <f t="shared" si="136"/>
        <v>-3.1936839763659005E-4</v>
      </c>
      <c r="E2809" s="2">
        <f t="shared" si="137"/>
        <v>2.8910244919710955E-2</v>
      </c>
      <c r="K2809">
        <v>2804</v>
      </c>
      <c r="L2809" s="14">
        <v>-3.5354748875741497E-4</v>
      </c>
      <c r="M2809" s="14">
        <v>-6.3244129171115507E-2</v>
      </c>
    </row>
    <row r="2810" spans="1:13" x14ac:dyDescent="0.55000000000000004">
      <c r="A2810">
        <v>2805</v>
      </c>
      <c r="C2810">
        <f t="shared" si="135"/>
        <v>-0.18160784909226702</v>
      </c>
      <c r="D2810">
        <f t="shared" si="136"/>
        <v>-1.1878343210544372E-4</v>
      </c>
      <c r="E2810" s="2">
        <f t="shared" si="137"/>
        <v>2.3138076075526149E-4</v>
      </c>
      <c r="K2810">
        <v>2805</v>
      </c>
      <c r="L2810" s="14">
        <v>-4.5179671644309498E-4</v>
      </c>
      <c r="M2810" s="14">
        <v>-0.16639664398697501</v>
      </c>
    </row>
    <row r="2811" spans="1:13" x14ac:dyDescent="0.55000000000000004">
      <c r="A2811">
        <v>2806</v>
      </c>
      <c r="C2811">
        <f t="shared" si="135"/>
        <v>-8.4361697433807684E-2</v>
      </c>
      <c r="D2811">
        <f t="shared" si="136"/>
        <v>1.116136711304871E-4</v>
      </c>
      <c r="E2811" s="2">
        <f t="shared" si="137"/>
        <v>2.0595805978073933E-2</v>
      </c>
      <c r="K2811">
        <v>2806</v>
      </c>
      <c r="L2811" s="14">
        <v>-4.3689065375225101E-4</v>
      </c>
      <c r="M2811" s="14">
        <v>-0.22787408706645901</v>
      </c>
    </row>
    <row r="2812" spans="1:13" x14ac:dyDescent="0.55000000000000004">
      <c r="A2812">
        <v>2807</v>
      </c>
      <c r="C2812">
        <f t="shared" si="135"/>
        <v>3.405746207704597E-2</v>
      </c>
      <c r="D2812">
        <f t="shared" si="136"/>
        <v>3.1399809554218507E-4</v>
      </c>
      <c r="E2812" s="2">
        <f t="shared" si="137"/>
        <v>7.0935138417469332E-2</v>
      </c>
      <c r="K2812">
        <v>2807</v>
      </c>
      <c r="L2812" s="14">
        <v>-3.1256261655630602E-4</v>
      </c>
      <c r="M2812" s="14">
        <v>-0.232279051411941</v>
      </c>
    </row>
    <row r="2813" spans="1:13" x14ac:dyDescent="0.55000000000000004">
      <c r="A2813">
        <v>2808</v>
      </c>
      <c r="C2813">
        <f t="shared" si="135"/>
        <v>0.14392891647952505</v>
      </c>
      <c r="D2813">
        <f t="shared" si="136"/>
        <v>4.3757561652647337E-4</v>
      </c>
      <c r="E2813" s="2">
        <f t="shared" si="137"/>
        <v>0.10396574978573415</v>
      </c>
      <c r="K2813">
        <v>2808</v>
      </c>
      <c r="L2813" s="14">
        <v>-1.09951333046131E-4</v>
      </c>
      <c r="M2813" s="14">
        <v>-0.17850828637668101</v>
      </c>
    </row>
    <row r="2814" spans="1:13" x14ac:dyDescent="0.55000000000000004">
      <c r="A2814">
        <v>2809</v>
      </c>
      <c r="C2814">
        <f t="shared" si="135"/>
        <v>0.21767724662820159</v>
      </c>
      <c r="D2814">
        <f t="shared" si="136"/>
        <v>4.5133088112723612E-4</v>
      </c>
      <c r="E2814" s="2">
        <f t="shared" si="137"/>
        <v>8.8629017398929477E-2</v>
      </c>
      <c r="K2814">
        <v>2809</v>
      </c>
      <c r="L2814" s="14">
        <v>1.20197943913997E-4</v>
      </c>
      <c r="M2814" s="14">
        <v>-8.0029013633368104E-2</v>
      </c>
    </row>
    <row r="2815" spans="1:13" x14ac:dyDescent="0.55000000000000004">
      <c r="A2815">
        <v>2810</v>
      </c>
      <c r="C2815">
        <f t="shared" si="135"/>
        <v>0.23679317614550482</v>
      </c>
      <c r="D2815">
        <f t="shared" si="136"/>
        <v>3.5181160786520977E-4</v>
      </c>
      <c r="E2815" s="2">
        <f t="shared" si="137"/>
        <v>3.9322554519601476E-2</v>
      </c>
      <c r="K2815">
        <v>2810</v>
      </c>
      <c r="L2815" s="14">
        <v>3.2024290016695599E-4</v>
      </c>
      <c r="M2815" s="14">
        <v>3.84940220383794E-2</v>
      </c>
    </row>
    <row r="2816" spans="1:13" x14ac:dyDescent="0.55000000000000004">
      <c r="A2816">
        <v>2811</v>
      </c>
      <c r="C2816">
        <f t="shared" si="135"/>
        <v>0.19647900965539006</v>
      </c>
      <c r="D2816">
        <f t="shared" si="136"/>
        <v>1.6399503663244955E-4</v>
      </c>
      <c r="E2816" s="2">
        <f t="shared" si="137"/>
        <v>2.4111064321311036E-3</v>
      </c>
      <c r="K2816">
        <v>2811</v>
      </c>
      <c r="L2816" s="14">
        <v>4.4008103543037802E-4</v>
      </c>
      <c r="M2816" s="14">
        <v>0.14737599109103799</v>
      </c>
    </row>
    <row r="2817" spans="1:13" x14ac:dyDescent="0.55000000000000004">
      <c r="A2817">
        <v>2812</v>
      </c>
      <c r="C2817">
        <f t="shared" si="135"/>
        <v>0.10685275319053618</v>
      </c>
      <c r="D2817">
        <f t="shared" si="136"/>
        <v>-6.498083205611161E-5</v>
      </c>
      <c r="E2817" s="2">
        <f t="shared" si="137"/>
        <v>1.2654894575572612E-2</v>
      </c>
      <c r="K2817">
        <v>2812</v>
      </c>
      <c r="L2817" s="14">
        <v>4.4969814530571999E-4</v>
      </c>
      <c r="M2817" s="14">
        <v>0.219346728920673</v>
      </c>
    </row>
    <row r="2818" spans="1:13" x14ac:dyDescent="0.55000000000000004">
      <c r="A2818">
        <v>2813</v>
      </c>
      <c r="C2818">
        <f t="shared" si="135"/>
        <v>-9.5912920478106057E-3</v>
      </c>
      <c r="D2818">
        <f t="shared" si="136"/>
        <v>-2.7764788158585147E-4</v>
      </c>
      <c r="E2818" s="2">
        <f t="shared" si="137"/>
        <v>6.0502229610767011E-2</v>
      </c>
      <c r="K2818">
        <v>2813</v>
      </c>
      <c r="L2818" s="14">
        <v>3.46685564964484E-4</v>
      </c>
      <c r="M2818" s="14">
        <v>0.23638071776380801</v>
      </c>
    </row>
    <row r="2819" spans="1:13" x14ac:dyDescent="0.55000000000000004">
      <c r="A2819">
        <v>2814</v>
      </c>
      <c r="C2819">
        <f t="shared" si="135"/>
        <v>-0.12362812514907434</v>
      </c>
      <c r="D2819">
        <f t="shared" si="136"/>
        <v>-4.2063116518918192E-4</v>
      </c>
      <c r="E2819" s="2">
        <f t="shared" si="137"/>
        <v>0.10102214774023185</v>
      </c>
      <c r="K2819">
        <v>2814</v>
      </c>
      <c r="L2819" s="14">
        <v>1.56843434196788E-4</v>
      </c>
      <c r="M2819" s="14">
        <v>0.19421168944348399</v>
      </c>
    </row>
    <row r="2820" spans="1:13" x14ac:dyDescent="0.55000000000000004">
      <c r="A2820">
        <v>2815</v>
      </c>
      <c r="C2820">
        <f t="shared" si="135"/>
        <v>-0.20663690471376586</v>
      </c>
      <c r="D2820">
        <f t="shared" si="136"/>
        <v>-4.5804489253417418E-4</v>
      </c>
      <c r="E2820" s="2">
        <f t="shared" si="137"/>
        <v>9.6123588363951504E-2</v>
      </c>
      <c r="K2820">
        <v>2815</v>
      </c>
      <c r="L2820" s="14">
        <v>-7.2281107651521006E-5</v>
      </c>
      <c r="M2820" s="14">
        <v>0.103401138700186</v>
      </c>
    </row>
    <row r="2821" spans="1:13" x14ac:dyDescent="0.55000000000000004">
      <c r="A2821">
        <v>2816</v>
      </c>
      <c r="C2821">
        <f t="shared" si="135"/>
        <v>-0.23778417675566424</v>
      </c>
      <c r="D2821">
        <f t="shared" si="136"/>
        <v>-3.804990066733675E-4</v>
      </c>
      <c r="E2821" s="2">
        <f t="shared" si="137"/>
        <v>5.0390061838801306E-2</v>
      </c>
      <c r="K2821">
        <v>2816</v>
      </c>
      <c r="L2821" s="14">
        <v>-2.8330239768906802E-4</v>
      </c>
      <c r="M2821" s="14">
        <v>-1.3306868684667199E-2</v>
      </c>
    </row>
    <row r="2822" spans="1:13" x14ac:dyDescent="0.55000000000000004">
      <c r="A2822">
        <v>2817</v>
      </c>
      <c r="C2822">
        <f t="shared" ref="C2822:C2885" si="138">$D$1*COS($B$2*(A2822-$L$2)+$B$1)</f>
        <v>-0.20925263252547741</v>
      </c>
      <c r="D2822">
        <f t="shared" ref="D2822:D2885" si="139">$D$2*COS($B$2*(A2822-$L$3)+$B$3)</f>
        <v>-2.0745589042322834E-4</v>
      </c>
      <c r="E2822" s="2">
        <f t="shared" ref="E2822:E2885" si="140">(M2822-C2822)^2</f>
        <v>6.8178947806892083E-3</v>
      </c>
      <c r="K2822">
        <v>2817</v>
      </c>
      <c r="L2822" s="14">
        <v>-4.23368844744906E-4</v>
      </c>
      <c r="M2822" s="14">
        <v>-0.126682088257626</v>
      </c>
    </row>
    <row r="2823" spans="1:13" x14ac:dyDescent="0.55000000000000004">
      <c r="A2823">
        <v>2818</v>
      </c>
      <c r="C2823">
        <f t="shared" si="138"/>
        <v>-0.12820308822694501</v>
      </c>
      <c r="D2823">
        <f t="shared" si="139"/>
        <v>1.765428150180971E-5</v>
      </c>
      <c r="E2823" s="2">
        <f t="shared" si="140"/>
        <v>6.420160607342261E-3</v>
      </c>
      <c r="K2823">
        <v>2818</v>
      </c>
      <c r="L2823" s="14">
        <v>-4.5739993824474502E-4</v>
      </c>
      <c r="M2823" s="14">
        <v>-0.20832899294784199</v>
      </c>
    </row>
    <row r="2824" spans="1:13" x14ac:dyDescent="0.55000000000000004">
      <c r="A2824">
        <v>2819</v>
      </c>
      <c r="C2824">
        <f t="shared" si="138"/>
        <v>-1.4977271090136383E-2</v>
      </c>
      <c r="D2824">
        <f t="shared" si="139"/>
        <v>2.3833360089262174E-4</v>
      </c>
      <c r="E2824" s="2">
        <f t="shared" si="140"/>
        <v>4.9649348616811251E-2</v>
      </c>
      <c r="K2824">
        <v>2819</v>
      </c>
      <c r="L2824" s="14">
        <v>-3.7687237970797301E-4</v>
      </c>
      <c r="M2824" s="14">
        <v>-0.237798608975024</v>
      </c>
    </row>
    <row r="2825" spans="1:13" x14ac:dyDescent="0.55000000000000004">
      <c r="A2825">
        <v>2820</v>
      </c>
      <c r="C2825">
        <f t="shared" si="138"/>
        <v>0.10200752539290767</v>
      </c>
      <c r="D2825">
        <f t="shared" si="139"/>
        <v>3.9919621013143042E-4</v>
      </c>
      <c r="E2825" s="2">
        <f t="shared" si="140"/>
        <v>9.5925000162835339E-2</v>
      </c>
      <c r="K2825">
        <v>2820</v>
      </c>
      <c r="L2825" s="14">
        <v>-2.01954795726829E-4</v>
      </c>
      <c r="M2825" s="14">
        <v>-0.20771008818894099</v>
      </c>
    </row>
    <row r="2826" spans="1:13" x14ac:dyDescent="0.55000000000000004">
      <c r="A2826">
        <v>2821</v>
      </c>
      <c r="C2826">
        <f t="shared" si="138"/>
        <v>0.19339058315209176</v>
      </c>
      <c r="D2826">
        <f t="shared" si="139"/>
        <v>4.5986898501858704E-4</v>
      </c>
      <c r="E2826" s="2">
        <f t="shared" si="140"/>
        <v>0.1017545374357933</v>
      </c>
      <c r="K2826">
        <v>2821</v>
      </c>
      <c r="L2826" s="14">
        <v>2.3543619680695099E-5</v>
      </c>
      <c r="M2826" s="14">
        <v>-0.12559928727609801</v>
      </c>
    </row>
    <row r="2827" spans="1:13" x14ac:dyDescent="0.55000000000000004">
      <c r="A2827">
        <v>2822</v>
      </c>
      <c r="C2827">
        <f t="shared" si="138"/>
        <v>0.23623668089015815</v>
      </c>
      <c r="D2827">
        <f t="shared" si="139"/>
        <v>4.0512433793517592E-4</v>
      </c>
      <c r="E2827" s="2">
        <f t="shared" si="140"/>
        <v>6.1637022959453357E-2</v>
      </c>
      <c r="K2827">
        <v>2822</v>
      </c>
      <c r="L2827" s="14">
        <v>2.43145389485177E-4</v>
      </c>
      <c r="M2827" s="14">
        <v>-1.2031365703545399E-2</v>
      </c>
    </row>
    <row r="2828" spans="1:13" x14ac:dyDescent="0.55000000000000004">
      <c r="A2828">
        <v>2823</v>
      </c>
      <c r="C2828">
        <f t="shared" si="138"/>
        <v>0.21979235119959512</v>
      </c>
      <c r="D2828">
        <f t="shared" si="139"/>
        <v>2.4870202137634514E-4</v>
      </c>
      <c r="E2828" s="2">
        <f t="shared" si="140"/>
        <v>1.3280825774531458E-2</v>
      </c>
      <c r="K2828">
        <v>2823</v>
      </c>
      <c r="L2828" s="14">
        <v>4.01849888128606E-4</v>
      </c>
      <c r="M2828" s="14">
        <v>0.104549886046634</v>
      </c>
    </row>
    <row r="2829" spans="1:13" x14ac:dyDescent="0.55000000000000004">
      <c r="A2829">
        <v>2824</v>
      </c>
      <c r="C2829">
        <f t="shared" si="138"/>
        <v>0.14818477421330398</v>
      </c>
      <c r="D2829">
        <f t="shared" si="139"/>
        <v>2.9860739673137395E-5</v>
      </c>
      <c r="E2829" s="2">
        <f t="shared" si="140"/>
        <v>2.1866094553461622E-3</v>
      </c>
      <c r="K2829">
        <v>2824</v>
      </c>
      <c r="L2829" s="14">
        <v>4.5990858939450502E-4</v>
      </c>
      <c r="M2829" s="14">
        <v>0.194945970256029</v>
      </c>
    </row>
    <row r="2830" spans="1:13" x14ac:dyDescent="0.55000000000000004">
      <c r="A2830">
        <v>2825</v>
      </c>
      <c r="C2830">
        <f t="shared" si="138"/>
        <v>3.9385942386682728E-2</v>
      </c>
      <c r="D2830">
        <f t="shared" si="139"/>
        <v>-1.9647495827357603E-4</v>
      </c>
      <c r="E2830" s="2">
        <f t="shared" si="140"/>
        <v>3.8860506760051594E-2</v>
      </c>
      <c r="K2830">
        <v>2825</v>
      </c>
      <c r="L2830" s="14">
        <v>4.0278033138079302E-4</v>
      </c>
      <c r="M2830" s="14">
        <v>0.236516626857801</v>
      </c>
    </row>
    <row r="2831" spans="1:13" x14ac:dyDescent="0.55000000000000004">
      <c r="A2831">
        <v>2826</v>
      </c>
      <c r="C2831">
        <f t="shared" si="138"/>
        <v>-7.9297930787570081E-2</v>
      </c>
      <c r="D2831">
        <f t="shared" si="139"/>
        <v>-3.7349958305519577E-4</v>
      </c>
      <c r="E2831" s="2">
        <f t="shared" si="140"/>
        <v>8.8892324004288634E-2</v>
      </c>
      <c r="K2831">
        <v>2826</v>
      </c>
      <c r="L2831" s="14">
        <v>2.44773240704988E-4</v>
      </c>
      <c r="M2831" s="14">
        <v>0.21885022702040399</v>
      </c>
    </row>
    <row r="2832" spans="1:13" x14ac:dyDescent="0.55000000000000004">
      <c r="A2832">
        <v>2827</v>
      </c>
      <c r="C2832">
        <f t="shared" si="138"/>
        <v>-0.17807969480360852</v>
      </c>
      <c r="D2832">
        <f t="shared" si="139"/>
        <v>-4.5678368523953942E-4</v>
      </c>
      <c r="E2832" s="2">
        <f t="shared" si="140"/>
        <v>0.10526853250151014</v>
      </c>
      <c r="K2832">
        <v>2827</v>
      </c>
      <c r="L2832" s="14">
        <v>2.5461173431674101E-5</v>
      </c>
      <c r="M2832" s="14">
        <v>0.14637143017750501</v>
      </c>
    </row>
    <row r="2833" spans="1:13" x14ac:dyDescent="0.55000000000000004">
      <c r="A2833">
        <v>2828</v>
      </c>
      <c r="C2833">
        <f t="shared" si="138"/>
        <v>-0.23216720904607882</v>
      </c>
      <c r="D2833">
        <f t="shared" si="139"/>
        <v>-4.2542471066489698E-4</v>
      </c>
      <c r="E2833" s="2">
        <f t="shared" si="140"/>
        <v>7.2576472970400013E-2</v>
      </c>
      <c r="K2833">
        <v>2828</v>
      </c>
      <c r="L2833" s="14">
        <v>-2.0022780267725499E-4</v>
      </c>
      <c r="M2833" s="14">
        <v>3.72330006242182E-2</v>
      </c>
    </row>
    <row r="2834" spans="1:13" x14ac:dyDescent="0.55000000000000004">
      <c r="A2834">
        <v>2829</v>
      </c>
      <c r="C2834">
        <f t="shared" si="138"/>
        <v>-0.22798564751446265</v>
      </c>
      <c r="D2834">
        <f t="shared" si="139"/>
        <v>-2.8729310095476591E-4</v>
      </c>
      <c r="E2834" s="2">
        <f t="shared" si="140"/>
        <v>2.1537024918599042E-2</v>
      </c>
      <c r="K2834">
        <v>2829</v>
      </c>
      <c r="L2834" s="14">
        <v>-3.7576848348255598E-4</v>
      </c>
      <c r="M2834" s="14">
        <v>-8.1230664912170597E-2</v>
      </c>
    </row>
    <row r="2835" spans="1:13" x14ac:dyDescent="0.55000000000000004">
      <c r="A2835">
        <v>2830</v>
      </c>
      <c r="C2835">
        <f t="shared" si="138"/>
        <v>-0.16658449401410674</v>
      </c>
      <c r="D2835">
        <f t="shared" si="139"/>
        <v>-7.7056978566373145E-5</v>
      </c>
      <c r="E2835" s="2">
        <f t="shared" si="140"/>
        <v>1.6294809685014168E-4</v>
      </c>
      <c r="K2835">
        <v>2830</v>
      </c>
      <c r="L2835" s="14">
        <v>-4.5719561650121702E-4</v>
      </c>
      <c r="M2835" s="14">
        <v>-0.17934960650284501</v>
      </c>
    </row>
    <row r="2836" spans="1:13" x14ac:dyDescent="0.55000000000000004">
      <c r="A2836">
        <v>2831</v>
      </c>
      <c r="C2836">
        <f t="shared" si="138"/>
        <v>-6.3374143838248187E-2</v>
      </c>
      <c r="D2836">
        <f t="shared" si="139"/>
        <v>1.5251882121255784E-4</v>
      </c>
      <c r="E2836" s="2">
        <f t="shared" si="140"/>
        <v>2.8620242442407608E-2</v>
      </c>
      <c r="K2836">
        <v>2831</v>
      </c>
      <c r="L2836" s="14">
        <v>-4.2411527113145298E-4</v>
      </c>
      <c r="M2836" s="14">
        <v>-0.23254932654069899</v>
      </c>
    </row>
    <row r="2837" spans="1:13" x14ac:dyDescent="0.55000000000000004">
      <c r="A2837">
        <v>2832</v>
      </c>
      <c r="C2837">
        <f t="shared" si="138"/>
        <v>5.5741780620048455E-2</v>
      </c>
      <c r="D2837">
        <f t="shared" si="139"/>
        <v>3.4381561170880831E-4</v>
      </c>
      <c r="E2837" s="2">
        <f t="shared" si="140"/>
        <v>8.0229092855718442E-2</v>
      </c>
      <c r="K2837">
        <v>2832</v>
      </c>
      <c r="L2837" s="14">
        <v>-2.8481262508668701E-4</v>
      </c>
      <c r="M2837" s="14">
        <v>-0.22750562511514699</v>
      </c>
    </row>
    <row r="2838" spans="1:13" x14ac:dyDescent="0.55000000000000004">
      <c r="A2838">
        <v>2833</v>
      </c>
      <c r="C2838">
        <f t="shared" si="138"/>
        <v>0.160867693084949</v>
      </c>
      <c r="D2838">
        <f t="shared" si="139"/>
        <v>4.4882193072349894E-4</v>
      </c>
      <c r="E2838" s="2">
        <f t="shared" si="140"/>
        <v>0.10650394499302761</v>
      </c>
      <c r="K2838">
        <v>2833</v>
      </c>
      <c r="L2838" s="14">
        <v>-7.4176890239706405E-5</v>
      </c>
      <c r="M2838" s="14">
        <v>-0.16548172853707199</v>
      </c>
    </row>
    <row r="2839" spans="1:13" x14ac:dyDescent="0.55000000000000004">
      <c r="A2839">
        <v>2834</v>
      </c>
      <c r="C2839">
        <f t="shared" si="138"/>
        <v>0.22561920540913688</v>
      </c>
      <c r="D2839">
        <f t="shared" si="139"/>
        <v>4.4118340554448265E-4</v>
      </c>
      <c r="E2839" s="2">
        <f t="shared" si="140"/>
        <v>8.2731656522423466E-2</v>
      </c>
      <c r="K2839">
        <v>2834</v>
      </c>
      <c r="L2839" s="14">
        <v>1.55036906927828E-4</v>
      </c>
      <c r="M2839" s="14">
        <v>-6.20119064727725E-2</v>
      </c>
    </row>
    <row r="2840" spans="1:13" x14ac:dyDescent="0.55000000000000004">
      <c r="A2840">
        <v>2835</v>
      </c>
      <c r="C2840">
        <f t="shared" si="138"/>
        <v>0.23374505285114522</v>
      </c>
      <c r="D2840">
        <f t="shared" si="139"/>
        <v>3.2281714498213408E-4</v>
      </c>
      <c r="E2840" s="2">
        <f t="shared" si="140"/>
        <v>3.1242637787877881E-2</v>
      </c>
      <c r="K2840">
        <v>2835</v>
      </c>
      <c r="L2840" s="14">
        <v>3.4542074897614199E-4</v>
      </c>
      <c r="M2840" s="14">
        <v>5.6989182261572201E-2</v>
      </c>
    </row>
    <row r="2841" spans="1:13" x14ac:dyDescent="0.55000000000000004">
      <c r="A2841">
        <v>2836</v>
      </c>
      <c r="C2841">
        <f t="shared" si="138"/>
        <v>0.18320581898340707</v>
      </c>
      <c r="D2841">
        <f t="shared" si="139"/>
        <v>1.2343058547801506E-4</v>
      </c>
      <c r="E2841" s="2">
        <f t="shared" si="140"/>
        <v>4.6177033996125779E-4</v>
      </c>
      <c r="K2841">
        <v>2836</v>
      </c>
      <c r="L2841" s="14">
        <v>4.4929182160862401E-4</v>
      </c>
      <c r="M2841" s="14">
        <v>0.161716976763286</v>
      </c>
    </row>
    <row r="2842" spans="1:13" x14ac:dyDescent="0.55000000000000004">
      <c r="A2842">
        <v>2837</v>
      </c>
      <c r="C2842">
        <f t="shared" si="138"/>
        <v>8.6685786222777741E-2</v>
      </c>
      <c r="D2842">
        <f t="shared" si="139"/>
        <v>-1.0693444927315842E-4</v>
      </c>
      <c r="E2842" s="2">
        <f t="shared" si="140"/>
        <v>1.939222378601084E-2</v>
      </c>
      <c r="K2842">
        <v>2837</v>
      </c>
      <c r="L2842" s="14">
        <v>4.4063497031511599E-4</v>
      </c>
      <c r="M2842" s="14">
        <v>0.22594175121534399</v>
      </c>
    </row>
    <row r="2843" spans="1:13" x14ac:dyDescent="0.55000000000000004">
      <c r="A2843">
        <v>2838</v>
      </c>
      <c r="C2843">
        <f t="shared" si="138"/>
        <v>-3.1590551688372624E-2</v>
      </c>
      <c r="D2843">
        <f t="shared" si="139"/>
        <v>-3.104611912561176E-4</v>
      </c>
      <c r="E2843" s="2">
        <f t="shared" si="140"/>
        <v>7.0314367399067684E-2</v>
      </c>
      <c r="K2843">
        <v>2838</v>
      </c>
      <c r="L2843" s="14">
        <v>3.2161835720528198E-4</v>
      </c>
      <c r="M2843" s="14">
        <v>0.23357801243465401</v>
      </c>
    </row>
    <row r="2844" spans="1:13" x14ac:dyDescent="0.55000000000000004">
      <c r="A2844">
        <v>2839</v>
      </c>
      <c r="C2844">
        <f t="shared" si="138"/>
        <v>-0.14193832700034933</v>
      </c>
      <c r="D2844">
        <f t="shared" si="139"/>
        <v>-4.3606871823540964E-4</v>
      </c>
      <c r="E2844" s="2">
        <f t="shared" si="140"/>
        <v>0.10539862140318886</v>
      </c>
      <c r="K2844">
        <v>2839</v>
      </c>
      <c r="L2844" s="14">
        <v>1.22050431357947E-4</v>
      </c>
      <c r="M2844" s="14">
        <v>0.18271321142691399</v>
      </c>
    </row>
    <row r="2845" spans="1:13" x14ac:dyDescent="0.55000000000000004">
      <c r="A2845">
        <v>2840</v>
      </c>
      <c r="C2845">
        <f t="shared" si="138"/>
        <v>-0.21666257405950204</v>
      </c>
      <c r="D2845">
        <f t="shared" si="139"/>
        <v>-4.5223218853936116E-4</v>
      </c>
      <c r="E2845" s="2">
        <f t="shared" si="140"/>
        <v>9.1657155123886155E-2</v>
      </c>
      <c r="K2845">
        <v>2840</v>
      </c>
      <c r="L2845" s="14">
        <v>-1.08085782168893E-4</v>
      </c>
      <c r="M2845" s="14">
        <v>8.6086753146829106E-2</v>
      </c>
    </row>
    <row r="2846" spans="1:13" x14ac:dyDescent="0.55000000000000004">
      <c r="A2846">
        <v>2841</v>
      </c>
      <c r="C2846">
        <f t="shared" si="138"/>
        <v>-0.23700908191442424</v>
      </c>
      <c r="D2846">
        <f t="shared" si="139"/>
        <v>-3.5489491181813306E-4</v>
      </c>
      <c r="E2846" s="2">
        <f t="shared" si="140"/>
        <v>4.1987458706697754E-2</v>
      </c>
      <c r="K2846">
        <v>2841</v>
      </c>
      <c r="L2846" s="14">
        <v>-3.1115124103602102E-4</v>
      </c>
      <c r="M2846" s="14">
        <v>-3.2100666502324203E-2</v>
      </c>
    </row>
    <row r="2847" spans="1:13" x14ac:dyDescent="0.55000000000000004">
      <c r="A2847">
        <v>2842</v>
      </c>
      <c r="C2847">
        <f t="shared" si="138"/>
        <v>-0.1978713059648472</v>
      </c>
      <c r="D2847">
        <f t="shared" si="139"/>
        <v>-1.6848649282486533E-4</v>
      </c>
      <c r="E2847" s="2">
        <f t="shared" si="140"/>
        <v>3.0939215639387107E-3</v>
      </c>
      <c r="K2847">
        <v>2842</v>
      </c>
      <c r="L2847" s="14">
        <v>-4.3628694134351402E-4</v>
      </c>
      <c r="M2847" s="14">
        <v>-0.14224827508789201</v>
      </c>
    </row>
    <row r="2848" spans="1:13" x14ac:dyDescent="0.55000000000000004">
      <c r="A2848">
        <v>2843</v>
      </c>
      <c r="C2848">
        <f t="shared" si="138"/>
        <v>-0.109072003014153</v>
      </c>
      <c r="D2848">
        <f t="shared" si="139"/>
        <v>6.0208484456087927E-5</v>
      </c>
      <c r="E2848" s="2">
        <f t="shared" si="140"/>
        <v>1.1598626086240257E-2</v>
      </c>
      <c r="K2848">
        <v>2843</v>
      </c>
      <c r="L2848" s="14">
        <v>-4.52151870663833E-4</v>
      </c>
      <c r="M2848" s="14">
        <v>-0.21676892073346499</v>
      </c>
    </row>
    <row r="2849" spans="1:13" x14ac:dyDescent="0.55000000000000004">
      <c r="A2849">
        <v>2844</v>
      </c>
      <c r="C2849">
        <f t="shared" si="138"/>
        <v>7.1020736376872246E-3</v>
      </c>
      <c r="D2849">
        <f t="shared" si="139"/>
        <v>2.7379240123271998E-4</v>
      </c>
      <c r="E2849" s="2">
        <f t="shared" si="140"/>
        <v>5.9585063416234749E-2</v>
      </c>
      <c r="K2849">
        <v>2844</v>
      </c>
      <c r="L2849" s="14">
        <v>-3.5477255902982801E-4</v>
      </c>
      <c r="M2849" s="14">
        <v>-0.23699844544458501</v>
      </c>
    </row>
    <row r="2850" spans="1:13" x14ac:dyDescent="0.55000000000000004">
      <c r="A2850">
        <v>2845</v>
      </c>
      <c r="C2850">
        <f t="shared" si="138"/>
        <v>0.12149367950481503</v>
      </c>
      <c r="D2850">
        <f t="shared" si="139"/>
        <v>4.1866019638446881E-4</v>
      </c>
      <c r="E2850" s="2">
        <f t="shared" si="140"/>
        <v>0.10199331261041043</v>
      </c>
      <c r="K2850">
        <v>2845</v>
      </c>
      <c r="L2850" s="14">
        <v>-1.68538259137627E-4</v>
      </c>
      <c r="M2850" s="14">
        <v>-0.197870239262491</v>
      </c>
    </row>
    <row r="2851" spans="1:13" x14ac:dyDescent="0.55000000000000004">
      <c r="A2851">
        <v>2846</v>
      </c>
      <c r="C2851">
        <f t="shared" si="138"/>
        <v>0.20539293270153591</v>
      </c>
      <c r="D2851">
        <f t="shared" si="139"/>
        <v>4.5845310690315749E-4</v>
      </c>
      <c r="E2851" s="2">
        <f t="shared" si="140"/>
        <v>9.8958775035534671E-2</v>
      </c>
      <c r="K2851">
        <v>2846</v>
      </c>
      <c r="L2851" s="14">
        <v>5.9907493291045599E-5</v>
      </c>
      <c r="M2851" s="14">
        <v>-0.109184204159258</v>
      </c>
    </row>
    <row r="2852" spans="1:13" x14ac:dyDescent="0.55000000000000004">
      <c r="A2852">
        <v>2847</v>
      </c>
      <c r="C2852">
        <f t="shared" si="138"/>
        <v>0.23774288912968383</v>
      </c>
      <c r="D2852">
        <f t="shared" si="139"/>
        <v>3.8318395101390851E-4</v>
      </c>
      <c r="E2852" s="2">
        <f t="shared" si="140"/>
        <v>5.3312591962754931E-2</v>
      </c>
      <c r="K2852">
        <v>2847</v>
      </c>
      <c r="L2852" s="14">
        <v>2.73349042385869E-4</v>
      </c>
      <c r="M2852" s="14">
        <v>6.8476922052893097E-3</v>
      </c>
    </row>
    <row r="2853" spans="1:13" x14ac:dyDescent="0.55000000000000004">
      <c r="A2853">
        <v>2848</v>
      </c>
      <c r="C2853">
        <f t="shared" si="138"/>
        <v>0.21042439160957749</v>
      </c>
      <c r="D2853">
        <f t="shared" si="139"/>
        <v>2.117437002999716E-4</v>
      </c>
      <c r="E2853" s="2">
        <f t="shared" si="140"/>
        <v>7.9673208278339385E-3</v>
      </c>
      <c r="K2853">
        <v>2848</v>
      </c>
      <c r="L2853" s="14">
        <v>4.1832862808080198E-4</v>
      </c>
      <c r="M2853" s="14">
        <v>0.121164541577024</v>
      </c>
    </row>
    <row r="2854" spans="1:13" x14ac:dyDescent="0.55000000000000004">
      <c r="A2854">
        <v>2849</v>
      </c>
      <c r="C2854">
        <f t="shared" si="138"/>
        <v>0.13029380718975644</v>
      </c>
      <c r="D2854">
        <f t="shared" si="139"/>
        <v>-1.283975598803659E-5</v>
      </c>
      <c r="E2854" s="2">
        <f t="shared" si="140"/>
        <v>5.6012011267389363E-3</v>
      </c>
      <c r="K2854">
        <v>2849</v>
      </c>
      <c r="L2854" s="14">
        <v>4.5853521375049499E-4</v>
      </c>
      <c r="M2854" s="14">
        <v>0.20513497986054599</v>
      </c>
    </row>
    <row r="2855" spans="1:13" x14ac:dyDescent="0.55000000000000004">
      <c r="A2855">
        <v>2850</v>
      </c>
      <c r="C2855">
        <f t="shared" si="138"/>
        <v>1.7462223540852556E-2</v>
      </c>
      <c r="D2855">
        <f t="shared" si="139"/>
        <v>-2.3420070416363002E-4</v>
      </c>
      <c r="E2855" s="2">
        <f t="shared" si="140"/>
        <v>4.8517051871037352E-2</v>
      </c>
      <c r="K2855">
        <v>2850</v>
      </c>
      <c r="L2855" s="14">
        <v>3.83898810590425E-4</v>
      </c>
      <c r="M2855" s="14">
        <v>0.23772808987296801</v>
      </c>
    </row>
    <row r="2856" spans="1:13" x14ac:dyDescent="0.55000000000000004">
      <c r="A2856">
        <v>2851</v>
      </c>
      <c r="C2856">
        <f t="shared" si="138"/>
        <v>-9.9752010140767094E-2</v>
      </c>
      <c r="D2856">
        <f t="shared" si="139"/>
        <v>-3.967822121516157E-4</v>
      </c>
      <c r="E2856" s="2">
        <f t="shared" si="140"/>
        <v>9.6430579605621597E-2</v>
      </c>
      <c r="K2856">
        <v>2851</v>
      </c>
      <c r="L2856" s="14">
        <v>2.1311256878266E-4</v>
      </c>
      <c r="M2856" s="14">
        <v>0.21078072501870301</v>
      </c>
    </row>
    <row r="2857" spans="1:13" x14ac:dyDescent="0.55000000000000004">
      <c r="A2857">
        <v>2852</v>
      </c>
      <c r="C2857">
        <f t="shared" si="138"/>
        <v>-0.19193059188432354</v>
      </c>
      <c r="D2857">
        <f t="shared" si="139"/>
        <v>-4.5977974839786072E-4</v>
      </c>
      <c r="E2857" s="2">
        <f t="shared" si="140"/>
        <v>0.10431130802403264</v>
      </c>
      <c r="K2857">
        <v>2852</v>
      </c>
      <c r="L2857" s="14">
        <v>-1.10490379311171E-5</v>
      </c>
      <c r="M2857" s="14">
        <v>0.13104201999481499</v>
      </c>
    </row>
    <row r="2858" spans="1:13" x14ac:dyDescent="0.55000000000000004">
      <c r="A2858">
        <v>2853</v>
      </c>
      <c r="C2858">
        <f t="shared" si="138"/>
        <v>-0.23593864064079795</v>
      </c>
      <c r="D2858">
        <f t="shared" si="139"/>
        <v>-4.0738225918438155E-4</v>
      </c>
      <c r="E2858" s="2">
        <f t="shared" si="140"/>
        <v>6.4730385543961155E-2</v>
      </c>
      <c r="K2858">
        <v>2853</v>
      </c>
      <c r="L2858" s="14">
        <v>-2.32443344551791E-4</v>
      </c>
      <c r="M2858" s="14">
        <v>1.8483028137553498E-2</v>
      </c>
    </row>
    <row r="2859" spans="1:13" x14ac:dyDescent="0.55000000000000004">
      <c r="A2859">
        <v>2854</v>
      </c>
      <c r="C2859">
        <f t="shared" si="138"/>
        <v>-0.22073106378838189</v>
      </c>
      <c r="D2859">
        <f t="shared" si="139"/>
        <v>-2.5274040985232097E-4</v>
      </c>
      <c r="E2859" s="2">
        <f t="shared" si="140"/>
        <v>1.4890322958123184E-2</v>
      </c>
      <c r="K2859">
        <v>2854</v>
      </c>
      <c r="L2859" s="14">
        <v>-3.9562077355564701E-4</v>
      </c>
      <c r="M2859" s="14">
        <v>-9.8705152777141397E-2</v>
      </c>
    </row>
    <row r="2860" spans="1:13" x14ac:dyDescent="0.55000000000000004">
      <c r="A2860">
        <v>2855</v>
      </c>
      <c r="C2860">
        <f t="shared" si="138"/>
        <v>-0.15012464256808744</v>
      </c>
      <c r="D2860">
        <f t="shared" si="139"/>
        <v>-3.4666044995809301E-5</v>
      </c>
      <c r="E2860" s="2">
        <f t="shared" si="140"/>
        <v>1.6848868538772992E-3</v>
      </c>
      <c r="K2860">
        <v>2855</v>
      </c>
      <c r="L2860" s="14">
        <v>-4.5971252556938899E-4</v>
      </c>
      <c r="M2860" s="14">
        <v>-0.19117201585648799</v>
      </c>
    </row>
    <row r="2861" spans="1:13" x14ac:dyDescent="0.55000000000000004">
      <c r="A2861">
        <v>2856</v>
      </c>
      <c r="C2861">
        <f t="shared" si="138"/>
        <v>-4.1840100438949167E-2</v>
      </c>
      <c r="D2861">
        <f t="shared" si="139"/>
        <v>1.9210876645519483E-4</v>
      </c>
      <c r="E2861" s="2">
        <f t="shared" si="140"/>
        <v>3.7604408370331154E-2</v>
      </c>
      <c r="K2861">
        <v>2856</v>
      </c>
      <c r="L2861" s="14">
        <v>-4.0866642370481398E-4</v>
      </c>
      <c r="M2861" s="14">
        <v>-0.23575866161949</v>
      </c>
    </row>
    <row r="2862" spans="1:13" x14ac:dyDescent="0.55000000000000004">
      <c r="A2862">
        <v>2857</v>
      </c>
      <c r="C2862">
        <f t="shared" si="138"/>
        <v>7.6945424981023441E-2</v>
      </c>
      <c r="D2862">
        <f t="shared" si="139"/>
        <v>3.7066832685745012E-4</v>
      </c>
      <c r="E2862" s="2">
        <f t="shared" si="140"/>
        <v>8.8949193058724133E-2</v>
      </c>
      <c r="K2862">
        <v>2857</v>
      </c>
      <c r="L2862" s="14">
        <v>-2.5526728084092901E-4</v>
      </c>
      <c r="M2862" s="14">
        <v>-0.22129808803933401</v>
      </c>
    </row>
    <row r="2863" spans="1:13" x14ac:dyDescent="0.55000000000000004">
      <c r="A2863">
        <v>2858</v>
      </c>
      <c r="C2863">
        <f t="shared" si="138"/>
        <v>0.17641927061047044</v>
      </c>
      <c r="D2863">
        <f t="shared" si="139"/>
        <v>4.561979502864682E-4</v>
      </c>
      <c r="E2863" s="2">
        <f t="shared" si="140"/>
        <v>0.10747336525039779</v>
      </c>
      <c r="K2863">
        <v>2858</v>
      </c>
      <c r="L2863" s="14">
        <v>-3.79348639271896E-5</v>
      </c>
      <c r="M2863" s="14">
        <v>-0.151412035476056</v>
      </c>
    </row>
    <row r="2864" spans="1:13" x14ac:dyDescent="0.55000000000000004">
      <c r="A2864">
        <v>2859</v>
      </c>
      <c r="C2864">
        <f t="shared" si="138"/>
        <v>0.23161559794149911</v>
      </c>
      <c r="D2864">
        <f t="shared" si="139"/>
        <v>4.2723150408538875E-4</v>
      </c>
      <c r="E2864" s="2">
        <f t="shared" si="140"/>
        <v>7.574577168152806E-2</v>
      </c>
      <c r="K2864">
        <v>2859</v>
      </c>
      <c r="L2864" s="14">
        <v>1.8889857498792501E-4</v>
      </c>
      <c r="M2864" s="14">
        <v>-4.3603899335725199E-2</v>
      </c>
    </row>
    <row r="2865" spans="1:13" x14ac:dyDescent="0.55000000000000004">
      <c r="A2865">
        <v>2860</v>
      </c>
      <c r="C2865">
        <f t="shared" si="138"/>
        <v>0.22868129225865122</v>
      </c>
      <c r="D2865">
        <f t="shared" si="139"/>
        <v>2.9103895568446074E-4</v>
      </c>
      <c r="E2865" s="2">
        <f t="shared" si="140"/>
        <v>2.3579502985635409E-2</v>
      </c>
      <c r="K2865">
        <v>2860</v>
      </c>
      <c r="L2865" s="14">
        <v>3.6842119395563098E-4</v>
      </c>
      <c r="M2865" s="14">
        <v>7.5125103892192305E-2</v>
      </c>
    </row>
    <row r="2866" spans="1:13" x14ac:dyDescent="0.55000000000000004">
      <c r="A2866">
        <v>2861</v>
      </c>
      <c r="C2866">
        <f t="shared" si="138"/>
        <v>0.16835280243928732</v>
      </c>
      <c r="D2866">
        <f t="shared" si="139"/>
        <v>8.1801764024464597E-5</v>
      </c>
      <c r="E2866" s="2">
        <f t="shared" si="140"/>
        <v>4.4699338221782246E-5</v>
      </c>
      <c r="K2866">
        <v>2861</v>
      </c>
      <c r="L2866" s="14">
        <v>4.5567043937799003E-4</v>
      </c>
      <c r="M2866" s="14">
        <v>0.17503855880800001</v>
      </c>
    </row>
    <row r="2867" spans="1:13" x14ac:dyDescent="0.55000000000000004">
      <c r="A2867">
        <v>2862</v>
      </c>
      <c r="C2867">
        <f t="shared" si="138"/>
        <v>6.5771307802702045E-2</v>
      </c>
      <c r="D2867">
        <f t="shared" si="139"/>
        <v>-1.479659461638867E-4</v>
      </c>
      <c r="E2867" s="2">
        <f t="shared" si="140"/>
        <v>2.7337716718710787E-2</v>
      </c>
      <c r="K2867">
        <v>2862</v>
      </c>
      <c r="L2867" s="14">
        <v>4.2879419648394801E-4</v>
      </c>
      <c r="M2867" s="14">
        <v>0.23111252080995801</v>
      </c>
    </row>
    <row r="2868" spans="1:13" x14ac:dyDescent="0.55000000000000004">
      <c r="A2868">
        <v>2863</v>
      </c>
      <c r="C2868">
        <f t="shared" si="138"/>
        <v>-5.3317398743192017E-2</v>
      </c>
      <c r="D2868">
        <f t="shared" si="139"/>
        <v>-3.4059732273978232E-4</v>
      </c>
      <c r="E2868" s="2">
        <f t="shared" si="140"/>
        <v>7.9874243581329163E-2</v>
      </c>
      <c r="K2868">
        <v>2863</v>
      </c>
      <c r="L2868" s="14">
        <v>2.9452378703442601E-4</v>
      </c>
      <c r="M2868" s="14">
        <v>0.229302918257071</v>
      </c>
    </row>
    <row r="2869" spans="1:13" x14ac:dyDescent="0.55000000000000004">
      <c r="A2869">
        <v>2864</v>
      </c>
      <c r="C2869">
        <f t="shared" si="138"/>
        <v>-0.15902456204485343</v>
      </c>
      <c r="D2869">
        <f t="shared" si="139"/>
        <v>-4.4774595052916047E-4</v>
      </c>
      <c r="E2869" s="2">
        <f t="shared" si="140"/>
        <v>0.1082986085748687</v>
      </c>
      <c r="K2869">
        <v>2864</v>
      </c>
      <c r="L2869" s="14">
        <v>8.6488068029203597E-5</v>
      </c>
      <c r="M2869" s="14">
        <v>0.17006297733466899</v>
      </c>
    </row>
    <row r="2870" spans="1:13" x14ac:dyDescent="0.55000000000000004">
      <c r="A2870">
        <v>2865</v>
      </c>
      <c r="C2870">
        <f t="shared" si="138"/>
        <v>-0.22481991224675052</v>
      </c>
      <c r="D2870">
        <f t="shared" si="139"/>
        <v>-4.4251978247377365E-4</v>
      </c>
      <c r="E2870" s="2">
        <f t="shared" si="140"/>
        <v>8.5878080363220838E-2</v>
      </c>
      <c r="K2870">
        <v>2865</v>
      </c>
      <c r="L2870" s="14">
        <v>-1.4320912414695399E-4</v>
      </c>
      <c r="M2870" s="14">
        <v>6.8229708744679596E-2</v>
      </c>
    </row>
    <row r="2871" spans="1:13" x14ac:dyDescent="0.55000000000000004">
      <c r="A2871">
        <v>2866</v>
      </c>
      <c r="C2871">
        <f t="shared" si="138"/>
        <v>-0.23419020330246398</v>
      </c>
      <c r="D2871">
        <f t="shared" si="139"/>
        <v>-3.2623047659439329E-4</v>
      </c>
      <c r="E2871" s="2">
        <f t="shared" si="140"/>
        <v>3.3671548899938619E-2</v>
      </c>
      <c r="K2871">
        <v>2866</v>
      </c>
      <c r="L2871" s="14">
        <v>-3.3703870277559998E-4</v>
      </c>
      <c r="M2871" s="14">
        <v>-5.0692113666798801E-2</v>
      </c>
    </row>
    <row r="2872" spans="1:13" x14ac:dyDescent="0.55000000000000004">
      <c r="A2872">
        <v>2867</v>
      </c>
      <c r="C2872">
        <f t="shared" si="138"/>
        <v>-0.18478368966816294</v>
      </c>
      <c r="D2872">
        <f t="shared" si="139"/>
        <v>-1.280641974858775E-4</v>
      </c>
      <c r="E2872" s="2">
        <f t="shared" si="140"/>
        <v>7.7650882469512922E-4</v>
      </c>
      <c r="K2872">
        <v>2867</v>
      </c>
      <c r="L2872" s="14">
        <v>-4.4645484745777799E-4</v>
      </c>
      <c r="M2872" s="14">
        <v>-0.156917781739385</v>
      </c>
    </row>
    <row r="2873" spans="1:13" x14ac:dyDescent="0.55000000000000004">
      <c r="A2873">
        <v>2868</v>
      </c>
      <c r="C2873">
        <f t="shared" si="138"/>
        <v>-8.9000364857989955E-2</v>
      </c>
      <c r="D2873">
        <f t="shared" si="139"/>
        <v>1.0224349581484979E-4</v>
      </c>
      <c r="E2873" s="2">
        <f t="shared" si="140"/>
        <v>1.8182379276161297E-2</v>
      </c>
      <c r="K2873">
        <v>2868</v>
      </c>
      <c r="L2873" s="14">
        <v>-4.44053605989356E-4</v>
      </c>
      <c r="M2873" s="14">
        <v>-0.223842417928096</v>
      </c>
    </row>
    <row r="2874" spans="1:13" x14ac:dyDescent="0.55000000000000004">
      <c r="A2874">
        <v>2869</v>
      </c>
      <c r="C2874">
        <f t="shared" si="138"/>
        <v>2.9120175552695724E-2</v>
      </c>
      <c r="D2874">
        <f t="shared" si="139"/>
        <v>3.0689022678794474E-4</v>
      </c>
      <c r="E2874" s="2">
        <f t="shared" si="140"/>
        <v>6.9603370748047982E-2</v>
      </c>
      <c r="K2874">
        <v>2869</v>
      </c>
      <c r="L2874" s="14">
        <v>-3.30436384192319E-4</v>
      </c>
      <c r="M2874" s="14">
        <v>-0.23470433192916801</v>
      </c>
    </row>
    <row r="2875" spans="1:13" x14ac:dyDescent="0.55000000000000004">
      <c r="A2875">
        <v>2870</v>
      </c>
      <c r="C2875">
        <f t="shared" si="138"/>
        <v>0.13993216570285452</v>
      </c>
      <c r="D2875">
        <f t="shared" si="139"/>
        <v>4.3451397956889202E-4</v>
      </c>
      <c r="E2875" s="2">
        <f t="shared" si="140"/>
        <v>0.10674285830807335</v>
      </c>
      <c r="K2875">
        <v>2870</v>
      </c>
      <c r="L2875" s="14">
        <v>-1.34059320095809E-4</v>
      </c>
      <c r="M2875" s="14">
        <v>-0.18678308999861001</v>
      </c>
    </row>
    <row r="2876" spans="1:13" x14ac:dyDescent="0.55000000000000004">
      <c r="A2876">
        <v>2871</v>
      </c>
      <c r="C2876">
        <f t="shared" si="138"/>
        <v>0.21562413179933793</v>
      </c>
      <c r="D2876">
        <f t="shared" si="139"/>
        <v>4.5308388230852736E-4</v>
      </c>
      <c r="E2876" s="2">
        <f t="shared" si="140"/>
        <v>9.4682364722794898E-2</v>
      </c>
      <c r="K2876">
        <v>2871</v>
      </c>
      <c r="L2876" s="14">
        <v>9.5893732362341193E-5</v>
      </c>
      <c r="M2876" s="14">
        <v>-9.2080864459733097E-2</v>
      </c>
    </row>
    <row r="2877" spans="1:13" x14ac:dyDescent="0.55000000000000004">
      <c r="A2877">
        <v>2872</v>
      </c>
      <c r="C2877">
        <f t="shared" si="138"/>
        <v>0.23719898581026583</v>
      </c>
      <c r="D2877">
        <f t="shared" si="139"/>
        <v>3.5793928083920258E-4</v>
      </c>
      <c r="E2877" s="2">
        <f t="shared" si="140"/>
        <v>4.4738764859754671E-2</v>
      </c>
      <c r="K2877">
        <v>2872</v>
      </c>
      <c r="L2877" s="14">
        <v>3.01829604668815E-4</v>
      </c>
      <c r="M2877" s="14">
        <v>2.5683584811296799E-2</v>
      </c>
    </row>
    <row r="2878" spans="1:13" x14ac:dyDescent="0.55000000000000004">
      <c r="A2878">
        <v>2873</v>
      </c>
      <c r="C2878">
        <f t="shared" si="138"/>
        <v>0.1992418941416797</v>
      </c>
      <c r="D2878">
        <f t="shared" si="139"/>
        <v>1.7295946464374417E-4</v>
      </c>
      <c r="E2878" s="2">
        <f t="shared" si="140"/>
        <v>3.8721339674996909E-3</v>
      </c>
      <c r="K2878">
        <v>2873</v>
      </c>
      <c r="L2878" s="14">
        <v>4.3217038007105401E-4</v>
      </c>
      <c r="M2878" s="14">
        <v>0.13701542093694399</v>
      </c>
    </row>
    <row r="2879" spans="1:13" x14ac:dyDescent="0.55000000000000004">
      <c r="A2879">
        <v>2874</v>
      </c>
      <c r="C2879">
        <f t="shared" si="138"/>
        <v>0.11127928672931603</v>
      </c>
      <c r="D2879">
        <f t="shared" si="139"/>
        <v>-5.5429531483146082E-5</v>
      </c>
      <c r="E2879" s="2">
        <f t="shared" si="140"/>
        <v>1.0557892983094331E-2</v>
      </c>
      <c r="K2879">
        <v>2874</v>
      </c>
      <c r="L2879" s="14">
        <v>4.5427140279410001E-4</v>
      </c>
      <c r="M2879" s="14">
        <v>0.214030894906971</v>
      </c>
    </row>
    <row r="2880" spans="1:13" x14ac:dyDescent="0.55000000000000004">
      <c r="A2880">
        <v>2875</v>
      </c>
      <c r="C2880">
        <f t="shared" si="138"/>
        <v>-4.6120760708504172E-3</v>
      </c>
      <c r="D2880">
        <f t="shared" si="139"/>
        <v>-2.6990688356958733E-4</v>
      </c>
      <c r="E2880" s="2">
        <f t="shared" si="140"/>
        <v>5.8589693327926254E-2</v>
      </c>
      <c r="K2880">
        <v>2875</v>
      </c>
      <c r="L2880" s="14">
        <v>3.6259733459217302E-4</v>
      </c>
      <c r="M2880" s="14">
        <v>0.23744100349626901</v>
      </c>
    </row>
    <row r="2881" spans="1:13" x14ac:dyDescent="0.55000000000000004">
      <c r="A2881">
        <v>2876</v>
      </c>
      <c r="C2881">
        <f t="shared" si="138"/>
        <v>-0.119345904990587</v>
      </c>
      <c r="D2881">
        <f t="shared" si="139"/>
        <v>-4.1664329706434596E-4</v>
      </c>
      <c r="E2881" s="2">
        <f t="shared" si="140"/>
        <v>0.10286673528680688</v>
      </c>
      <c r="K2881">
        <v>2876</v>
      </c>
      <c r="L2881" s="14">
        <v>1.8010851455107799E-4</v>
      </c>
      <c r="M2881" s="14">
        <v>0.20138253978288001</v>
      </c>
    </row>
    <row r="2882" spans="1:13" x14ac:dyDescent="0.55000000000000004">
      <c r="A2882">
        <v>2877</v>
      </c>
      <c r="C2882">
        <f t="shared" si="138"/>
        <v>-0.20412642737149361</v>
      </c>
      <c r="D2882">
        <f t="shared" si="139"/>
        <v>-4.5881102514255134E-4</v>
      </c>
      <c r="E2882" s="2">
        <f t="shared" si="140"/>
        <v>0.1017692922968924</v>
      </c>
      <c r="K2882">
        <v>2877</v>
      </c>
      <c r="L2882" s="14">
        <v>-4.74896002714419E-5</v>
      </c>
      <c r="M2882" s="14">
        <v>0.114886569694288</v>
      </c>
    </row>
    <row r="2883" spans="1:13" x14ac:dyDescent="0.55000000000000004">
      <c r="A2883">
        <v>2878</v>
      </c>
      <c r="C2883">
        <f t="shared" si="138"/>
        <v>-0.23767551912585369</v>
      </c>
      <c r="D2883">
        <f t="shared" si="139"/>
        <v>-3.8582685687904919E-4</v>
      </c>
      <c r="E2883" s="2">
        <f t="shared" si="140"/>
        <v>5.6307523944474192E-2</v>
      </c>
      <c r="K2883">
        <v>2878</v>
      </c>
      <c r="L2883" s="14">
        <v>-2.6319365010188698E-4</v>
      </c>
      <c r="M2883" s="14">
        <v>-3.8345447877327399E-4</v>
      </c>
    </row>
    <row r="2884" spans="1:13" x14ac:dyDescent="0.55000000000000004">
      <c r="A2884">
        <v>2879</v>
      </c>
      <c r="C2884">
        <f t="shared" si="138"/>
        <v>-0.21157306538206791</v>
      </c>
      <c r="D2884">
        <f t="shared" si="139"/>
        <v>-2.1600828012377369E-4</v>
      </c>
      <c r="E2884" s="2">
        <f t="shared" si="140"/>
        <v>9.2190002985278914E-3</v>
      </c>
      <c r="K2884">
        <v>2879</v>
      </c>
      <c r="L2884" s="14">
        <v>-4.1297921752944601E-4</v>
      </c>
      <c r="M2884" s="14">
        <v>-0.115557440098847</v>
      </c>
    </row>
    <row r="2885" spans="1:13" x14ac:dyDescent="0.55000000000000004">
      <c r="A2885">
        <v>2880</v>
      </c>
      <c r="C2885">
        <f t="shared" si="138"/>
        <v>-0.13237023183519397</v>
      </c>
      <c r="D2885">
        <f t="shared" si="139"/>
        <v>8.0238218459406442E-6</v>
      </c>
      <c r="E2885" s="2">
        <f t="shared" si="140"/>
        <v>4.8190136863053836E-3</v>
      </c>
      <c r="K2885">
        <v>2880</v>
      </c>
      <c r="L2885" s="14">
        <v>-4.59331577989686E-4</v>
      </c>
      <c r="M2885" s="14">
        <v>-0.20178934797985101</v>
      </c>
    </row>
    <row r="2886" spans="1:13" x14ac:dyDescent="0.55000000000000004">
      <c r="A2886">
        <v>2881</v>
      </c>
      <c r="C2886">
        <f t="shared" ref="C2886:C2949" si="141">$D$1*COS($B$2*(A2886-$L$2)+$B$1)</f>
        <v>-1.9945260240001327E-2</v>
      </c>
      <c r="D2886">
        <f t="shared" ref="D2886:D2949" si="142">$D$2*COS($B$2*(A2886-$L$3)+$B$3)</f>
        <v>2.3004211366402317E-4</v>
      </c>
      <c r="E2886" s="2">
        <f t="shared" ref="E2886:E2949" si="143">(M2886-C2886)^2</f>
        <v>4.7322173039621794E-2</v>
      </c>
      <c r="K2886">
        <v>2881</v>
      </c>
      <c r="L2886" s="14">
        <v>-3.9064149525617098E-4</v>
      </c>
      <c r="M2886" s="14">
        <v>-0.237481861849068</v>
      </c>
    </row>
    <row r="2887" spans="1:13" x14ac:dyDescent="0.55000000000000004">
      <c r="A2887">
        <v>2882</v>
      </c>
      <c r="C2887">
        <f t="shared" si="141"/>
        <v>9.7485551262703182E-2</v>
      </c>
      <c r="D2887">
        <f t="shared" si="142"/>
        <v>3.9432468385545874E-4</v>
      </c>
      <c r="E2887" s="2">
        <f t="shared" si="143"/>
        <v>9.6833690347111909E-2</v>
      </c>
      <c r="K2887">
        <v>2882</v>
      </c>
      <c r="L2887" s="14">
        <v>-2.24112826671847E-4</v>
      </c>
      <c r="M2887" s="14">
        <v>-0.21369557018766999</v>
      </c>
    </row>
    <row r="2888" spans="1:13" x14ac:dyDescent="0.55000000000000004">
      <c r="A2888">
        <v>2883</v>
      </c>
      <c r="C2888">
        <f t="shared" si="141"/>
        <v>0.19044954422981428</v>
      </c>
      <c r="D2888">
        <f t="shared" si="142"/>
        <v>4.5964007010390801E-4</v>
      </c>
      <c r="E2888" s="2">
        <f t="shared" si="143"/>
        <v>0.10682271318686405</v>
      </c>
      <c r="K2888">
        <v>2883</v>
      </c>
      <c r="L2888" s="14">
        <v>-1.4537103525182099E-6</v>
      </c>
      <c r="M2888" s="14">
        <v>-0.13638789730169701</v>
      </c>
    </row>
    <row r="2889" spans="1:13" x14ac:dyDescent="0.55000000000000004">
      <c r="A2889">
        <v>2884</v>
      </c>
      <c r="C2889">
        <f t="shared" si="141"/>
        <v>0.23561471595469571</v>
      </c>
      <c r="D2889">
        <f t="shared" si="142"/>
        <v>4.0959548720195273E-4</v>
      </c>
      <c r="E2889" s="2">
        <f t="shared" si="143"/>
        <v>6.7878874632238781E-2</v>
      </c>
      <c r="K2889">
        <v>2884</v>
      </c>
      <c r="L2889" s="14">
        <v>2.2156949674276299E-4</v>
      </c>
      <c r="M2889" s="14">
        <v>-2.4921029447425198E-2</v>
      </c>
    </row>
    <row r="2890" spans="1:13" x14ac:dyDescent="0.55000000000000004">
      <c r="A2890">
        <v>2885</v>
      </c>
      <c r="C2890">
        <f t="shared" si="141"/>
        <v>0.22164556033910773</v>
      </c>
      <c r="D2890">
        <f t="shared" si="142"/>
        <v>2.5675107060015067E-4</v>
      </c>
      <c r="E2890" s="2">
        <f t="shared" si="143"/>
        <v>1.6604408778028774E-2</v>
      </c>
      <c r="K2890">
        <v>2885</v>
      </c>
      <c r="L2890" s="14">
        <v>3.8909924886145202E-4</v>
      </c>
      <c r="M2890" s="14">
        <v>9.2787464830797597E-2</v>
      </c>
    </row>
    <row r="2891" spans="1:13" x14ac:dyDescent="0.55000000000000004">
      <c r="A2891">
        <v>2886</v>
      </c>
      <c r="C2891">
        <f t="shared" si="141"/>
        <v>0.15204804099745547</v>
      </c>
      <c r="D2891">
        <f t="shared" si="142"/>
        <v>3.9467547164210452E-5</v>
      </c>
      <c r="E2891" s="2">
        <f t="shared" si="143"/>
        <v>1.2396541001587324E-3</v>
      </c>
      <c r="K2891">
        <v>2886</v>
      </c>
      <c r="L2891" s="14">
        <v>4.5917668030629198E-4</v>
      </c>
      <c r="M2891" s="14">
        <v>0.187256762930504</v>
      </c>
    </row>
    <row r="2892" spans="1:13" x14ac:dyDescent="0.55000000000000004">
      <c r="A2892">
        <v>2887</v>
      </c>
      <c r="C2892">
        <f t="shared" si="141"/>
        <v>4.4289668283226995E-2</v>
      </c>
      <c r="D2892">
        <f t="shared" si="142"/>
        <v>-1.8772149870283604E-4</v>
      </c>
      <c r="E2892" s="2">
        <f t="shared" si="143"/>
        <v>3.6304262556680233E-2</v>
      </c>
      <c r="K2892">
        <v>2887</v>
      </c>
      <c r="L2892" s="14">
        <v>4.1425046364309799E-4</v>
      </c>
      <c r="M2892" s="14">
        <v>0.234826443097645</v>
      </c>
    </row>
    <row r="2893" spans="1:13" x14ac:dyDescent="0.55000000000000004">
      <c r="A2893">
        <v>2888</v>
      </c>
      <c r="C2893">
        <f t="shared" si="141"/>
        <v>-7.4584477617956169E-2</v>
      </c>
      <c r="D2893">
        <f t="shared" si="142"/>
        <v>-3.6779640525070906E-4</v>
      </c>
      <c r="E2893" s="2">
        <f t="shared" si="143"/>
        <v>8.8903477267804704E-2</v>
      </c>
      <c r="K2893">
        <v>2888</v>
      </c>
      <c r="L2893" s="14">
        <v>2.6557264853718202E-4</v>
      </c>
      <c r="M2893" s="14">
        <v>0.223582383833488</v>
      </c>
    </row>
    <row r="2894" spans="1:13" x14ac:dyDescent="0.55000000000000004">
      <c r="A2894">
        <v>2889</v>
      </c>
      <c r="C2894">
        <f t="shared" si="141"/>
        <v>-0.17473949175190842</v>
      </c>
      <c r="D2894">
        <f t="shared" si="142"/>
        <v>-4.5556216661329777E-4</v>
      </c>
      <c r="E2894" s="2">
        <f t="shared" si="143"/>
        <v>0.10961411292660758</v>
      </c>
      <c r="K2894">
        <v>2889</v>
      </c>
      <c r="L2894" s="14">
        <v>5.0380516112026301E-5</v>
      </c>
      <c r="M2894" s="14">
        <v>0.156340729533821</v>
      </c>
    </row>
    <row r="2895" spans="1:13" x14ac:dyDescent="0.55000000000000004">
      <c r="A2895">
        <v>2890</v>
      </c>
      <c r="C2895">
        <f t="shared" si="141"/>
        <v>-0.23103857667401809</v>
      </c>
      <c r="D2895">
        <f t="shared" si="142"/>
        <v>-4.2899142664652631E-4</v>
      </c>
      <c r="E2895" s="2">
        <f t="shared" si="143"/>
        <v>7.8950404592332435E-2</v>
      </c>
      <c r="K2895">
        <v>2890</v>
      </c>
      <c r="L2895" s="14">
        <v>-1.7742972911141799E-4</v>
      </c>
      <c r="M2895" s="14">
        <v>4.99425696549348E-2</v>
      </c>
    </row>
    <row r="2896" spans="1:13" x14ac:dyDescent="0.55000000000000004">
      <c r="A2896">
        <v>2891</v>
      </c>
      <c r="C2896">
        <f t="shared" si="141"/>
        <v>-0.22935184875774575</v>
      </c>
      <c r="D2896">
        <f t="shared" si="142"/>
        <v>-2.9475288101328507E-4</v>
      </c>
      <c r="E2896" s="2">
        <f t="shared" si="143"/>
        <v>2.5724256699372828E-2</v>
      </c>
      <c r="K2896">
        <v>2891</v>
      </c>
      <c r="L2896" s="14">
        <v>-3.6080159798478002E-4</v>
      </c>
      <c r="M2896" s="14">
        <v>-6.8964016615239307E-2</v>
      </c>
    </row>
    <row r="2897" spans="1:13" x14ac:dyDescent="0.55000000000000004">
      <c r="A2897">
        <v>2892</v>
      </c>
      <c r="C2897">
        <f t="shared" si="141"/>
        <v>-0.17010264115788126</v>
      </c>
      <c r="D2897">
        <f t="shared" si="142"/>
        <v>-8.6537575146768863E-5</v>
      </c>
      <c r="E2897" s="2">
        <f t="shared" si="143"/>
        <v>2.4551623106126698E-7</v>
      </c>
      <c r="K2897">
        <v>2892</v>
      </c>
      <c r="L2897" s="14">
        <v>-4.5380846839223601E-4</v>
      </c>
      <c r="M2897" s="14">
        <v>-0.17059813710242699</v>
      </c>
    </row>
    <row r="2898" spans="1:13" x14ac:dyDescent="0.55000000000000004">
      <c r="A2898">
        <v>2893</v>
      </c>
      <c r="C2898">
        <f t="shared" si="141"/>
        <v>-6.816125610611945E-2</v>
      </c>
      <c r="D2898">
        <f t="shared" si="142"/>
        <v>1.4339683801680044E-4</v>
      </c>
      <c r="E2898" s="2">
        <f t="shared" si="143"/>
        <v>2.6031770082028637E-2</v>
      </c>
      <c r="K2898">
        <v>2893</v>
      </c>
      <c r="L2898" s="14">
        <v>-4.3315619266750302E-4</v>
      </c>
      <c r="M2898" s="14">
        <v>-0.229504895838303</v>
      </c>
    </row>
    <row r="2899" spans="1:13" x14ac:dyDescent="0.55000000000000004">
      <c r="A2899">
        <v>2894</v>
      </c>
      <c r="C2899">
        <f t="shared" si="141"/>
        <v>5.0887167502995732E-2</v>
      </c>
      <c r="D2899">
        <f t="shared" si="142"/>
        <v>3.373416674036746E-4</v>
      </c>
      <c r="E2899" s="2">
        <f t="shared" si="143"/>
        <v>7.9421327165017291E-2</v>
      </c>
      <c r="K2899">
        <v>2894</v>
      </c>
      <c r="L2899" s="14">
        <v>-3.0401726138325799E-4</v>
      </c>
      <c r="M2899" s="14">
        <v>-0.23093072966646599</v>
      </c>
    </row>
    <row r="2900" spans="1:13" x14ac:dyDescent="0.55000000000000004">
      <c r="A2900">
        <v>2895</v>
      </c>
      <c r="C2900">
        <f t="shared" si="141"/>
        <v>0.15716398468394535</v>
      </c>
      <c r="D2900">
        <f t="shared" si="142"/>
        <v>4.4662084886959062E-4</v>
      </c>
      <c r="E2900" s="2">
        <f t="shared" si="143"/>
        <v>0.11001329032113744</v>
      </c>
      <c r="K2900">
        <v>2895</v>
      </c>
      <c r="L2900" s="14">
        <v>-9.8735320999409205E-5</v>
      </c>
      <c r="M2900" s="14">
        <v>-0.174518529659421</v>
      </c>
    </row>
    <row r="2901" spans="1:13" x14ac:dyDescent="0.55000000000000004">
      <c r="A2901">
        <v>2896</v>
      </c>
      <c r="C2901">
        <f t="shared" si="141"/>
        <v>0.22399595446486356</v>
      </c>
      <c r="D2901">
        <f t="shared" si="142"/>
        <v>4.4380761129205826E-4</v>
      </c>
      <c r="E2901" s="2">
        <f t="shared" si="143"/>
        <v>8.9038403771973765E-2</v>
      </c>
      <c r="K2901">
        <v>2896</v>
      </c>
      <c r="L2901" s="14">
        <v>1.31275493038205E-4</v>
      </c>
      <c r="M2901" s="14">
        <v>-7.4397081264815895E-2</v>
      </c>
    </row>
    <row r="2902" spans="1:13" x14ac:dyDescent="0.55000000000000004">
      <c r="A2902">
        <v>2897</v>
      </c>
      <c r="C2902">
        <f t="shared" si="141"/>
        <v>0.23460966113519971</v>
      </c>
      <c r="D2902">
        <f t="shared" si="142"/>
        <v>3.2960801800242058E-4</v>
      </c>
      <c r="E2902" s="2">
        <f t="shared" si="143"/>
        <v>3.6195855267206659E-2</v>
      </c>
      <c r="K2902">
        <v>2897</v>
      </c>
      <c r="L2902" s="14">
        <v>3.2840754547036599E-4</v>
      </c>
      <c r="M2902" s="14">
        <v>4.4357577658548503E-2</v>
      </c>
    </row>
    <row r="2903" spans="1:13" x14ac:dyDescent="0.55000000000000004">
      <c r="A2903">
        <v>2898</v>
      </c>
      <c r="C2903">
        <f t="shared" si="141"/>
        <v>0.18634128804096015</v>
      </c>
      <c r="D2903">
        <f t="shared" si="142"/>
        <v>1.3268375978314683E-4</v>
      </c>
      <c r="E2903" s="2">
        <f t="shared" si="143"/>
        <v>1.1791450786171481E-3</v>
      </c>
      <c r="K2903">
        <v>2898</v>
      </c>
      <c r="L2903" s="14">
        <v>4.4328789084696802E-4</v>
      </c>
      <c r="M2903" s="14">
        <v>0.15200260608289501</v>
      </c>
    </row>
    <row r="2904" spans="1:13" x14ac:dyDescent="0.55000000000000004">
      <c r="A2904">
        <v>2899</v>
      </c>
      <c r="C2904">
        <f t="shared" si="141"/>
        <v>9.1305179410863094E-2</v>
      </c>
      <c r="D2904">
        <f t="shared" si="142"/>
        <v>-9.7541325392280808E-5</v>
      </c>
      <c r="E2904" s="2">
        <f t="shared" si="143"/>
        <v>1.6970913690424423E-2</v>
      </c>
      <c r="K2904">
        <v>2899</v>
      </c>
      <c r="L2904" s="14">
        <v>4.4714403400251902E-4</v>
      </c>
      <c r="M2904" s="14">
        <v>0.221577638858071</v>
      </c>
    </row>
    <row r="2905" spans="1:13" x14ac:dyDescent="0.55000000000000004">
      <c r="A2905">
        <v>2900</v>
      </c>
      <c r="C2905">
        <f t="shared" si="141"/>
        <v>-2.664660469088171E-2</v>
      </c>
      <c r="D2905">
        <f t="shared" si="142"/>
        <v>-3.032855939022525E-4</v>
      </c>
      <c r="E2905" s="2">
        <f t="shared" si="143"/>
        <v>6.8803274106192136E-2</v>
      </c>
      <c r="K2905">
        <v>2900</v>
      </c>
      <c r="L2905" s="14">
        <v>3.39010179961935E-4</v>
      </c>
      <c r="M2905" s="14">
        <v>0.235657177413365</v>
      </c>
    </row>
    <row r="2906" spans="1:13" x14ac:dyDescent="0.55000000000000004">
      <c r="A2906">
        <v>2901</v>
      </c>
      <c r="C2906">
        <f t="shared" si="141"/>
        <v>-0.13791065267966751</v>
      </c>
      <c r="D2906">
        <f t="shared" si="142"/>
        <v>-4.3291157109471955E-4</v>
      </c>
      <c r="E2906" s="2">
        <f t="shared" si="143"/>
        <v>0.10799476305876417</v>
      </c>
      <c r="K2906">
        <v>2901</v>
      </c>
      <c r="L2906" s="14">
        <v>1.4596912328341001E-4</v>
      </c>
      <c r="M2906" s="14">
        <v>0.190714913974487</v>
      </c>
    </row>
    <row r="2907" spans="1:13" x14ac:dyDescent="0.55000000000000004">
      <c r="A2907">
        <v>2902</v>
      </c>
      <c r="C2907">
        <f t="shared" si="141"/>
        <v>-0.21456203377348632</v>
      </c>
      <c r="D2907">
        <f t="shared" si="142"/>
        <v>-4.5388586899682459E-4</v>
      </c>
      <c r="E2907" s="2">
        <f t="shared" si="143"/>
        <v>9.7699349125960455E-2</v>
      </c>
      <c r="K2907">
        <v>2902</v>
      </c>
      <c r="L2907" s="14">
        <v>-8.3630805848143895E-5</v>
      </c>
      <c r="M2907" s="14">
        <v>9.8006917221266907E-2</v>
      </c>
    </row>
    <row r="2908" spans="1:13" x14ac:dyDescent="0.55000000000000004">
      <c r="A2908">
        <v>2903</v>
      </c>
      <c r="C2908">
        <f t="shared" si="141"/>
        <v>-0.23736286699898834</v>
      </c>
      <c r="D2908">
        <f t="shared" si="142"/>
        <v>-3.6094438093574489E-4</v>
      </c>
      <c r="E2908" s="2">
        <f t="shared" si="143"/>
        <v>4.7574304622316391E-2</v>
      </c>
      <c r="K2908">
        <v>2903</v>
      </c>
      <c r="L2908" s="14">
        <v>-2.9228488084717598E-4</v>
      </c>
      <c r="M2908" s="14">
        <v>-1.9247519940794398E-2</v>
      </c>
    </row>
    <row r="2909" spans="1:13" x14ac:dyDescent="0.55000000000000004">
      <c r="A2909">
        <v>2904</v>
      </c>
      <c r="C2909">
        <f t="shared" si="141"/>
        <v>-0.20059062382000378</v>
      </c>
      <c r="D2909">
        <f t="shared" si="142"/>
        <v>-1.7741346136368303E-4</v>
      </c>
      <c r="E2909" s="2">
        <f t="shared" si="143"/>
        <v>4.7484954150228817E-3</v>
      </c>
      <c r="K2909">
        <v>2904</v>
      </c>
      <c r="L2909" s="14">
        <v>-4.2773439423427102E-4</v>
      </c>
      <c r="M2909" s="14">
        <v>-0.131681296330738</v>
      </c>
    </row>
    <row r="2910" spans="1:13" x14ac:dyDescent="0.55000000000000004">
      <c r="A2910">
        <v>2905</v>
      </c>
      <c r="C2910">
        <f t="shared" si="141"/>
        <v>-0.11347436217859172</v>
      </c>
      <c r="D2910">
        <f t="shared" si="142"/>
        <v>5.0644497428286426E-5</v>
      </c>
      <c r="E2910" s="2">
        <f t="shared" si="143"/>
        <v>9.5375367322502822E-3</v>
      </c>
      <c r="K2910">
        <v>2905</v>
      </c>
      <c r="L2910" s="14">
        <v>-4.5605517511385302E-4</v>
      </c>
      <c r="M2910" s="14">
        <v>-0.21113467516319301</v>
      </c>
    </row>
    <row r="2911" spans="1:13" x14ac:dyDescent="0.55000000000000004">
      <c r="A2911">
        <v>2906</v>
      </c>
      <c r="C2911">
        <f t="shared" si="141"/>
        <v>2.1215725208012753E-3</v>
      </c>
      <c r="D2911">
        <f t="shared" si="142"/>
        <v>2.6599175487014885E-4</v>
      </c>
      <c r="E2911" s="2">
        <f t="shared" si="143"/>
        <v>5.7518254945385108E-2</v>
      </c>
      <c r="K2911">
        <v>2906</v>
      </c>
      <c r="L2911" s="14">
        <v>-3.7015410822526001E-4</v>
      </c>
      <c r="M2911" s="14">
        <v>-0.23770806481659101</v>
      </c>
    </row>
    <row r="2912" spans="1:13" x14ac:dyDescent="0.55000000000000004">
      <c r="A2912">
        <v>2907</v>
      </c>
      <c r="C2912">
        <f t="shared" si="141"/>
        <v>0.11718503723667367</v>
      </c>
      <c r="D2912">
        <f t="shared" si="142"/>
        <v>4.1458068850093937E-4</v>
      </c>
      <c r="E2912" s="2">
        <f t="shared" si="143"/>
        <v>0.10363958951883612</v>
      </c>
      <c r="K2912">
        <v>2907</v>
      </c>
      <c r="L2912" s="14">
        <v>-1.91545648662272E-4</v>
      </c>
      <c r="M2912" s="14">
        <v>-0.204745995002898</v>
      </c>
    </row>
    <row r="2913" spans="1:13" x14ac:dyDescent="0.55000000000000004">
      <c r="A2913">
        <v>2908</v>
      </c>
      <c r="C2913">
        <f t="shared" si="141"/>
        <v>0.20283752766983706</v>
      </c>
      <c r="D2913">
        <f t="shared" si="142"/>
        <v>4.5911860798573972E-4</v>
      </c>
      <c r="E2913" s="2">
        <f t="shared" si="143"/>
        <v>0.10454975683028539</v>
      </c>
      <c r="K2913">
        <v>2908</v>
      </c>
      <c r="L2913" s="14">
        <v>3.5036606871118498E-5</v>
      </c>
      <c r="M2913" s="14">
        <v>-0.12050402058878899</v>
      </c>
    </row>
    <row r="2914" spans="1:13" x14ac:dyDescent="0.55000000000000004">
      <c r="A2914">
        <v>2909</v>
      </c>
      <c r="C2914">
        <f t="shared" si="141"/>
        <v>0.23758207413522514</v>
      </c>
      <c r="D2914">
        <f t="shared" si="142"/>
        <v>3.8842743431997267E-4</v>
      </c>
      <c r="E2914" s="2">
        <f t="shared" si="143"/>
        <v>5.9371726184896542E-2</v>
      </c>
      <c r="K2914">
        <v>2909</v>
      </c>
      <c r="L2914" s="14">
        <v>2.5284372686230802E-4</v>
      </c>
      <c r="M2914" s="14">
        <v>-6.08106666554626E-3</v>
      </c>
    </row>
    <row r="2915" spans="1:13" x14ac:dyDescent="0.55000000000000004">
      <c r="A2915">
        <v>2910</v>
      </c>
      <c r="C2915">
        <f t="shared" si="141"/>
        <v>0.21269852782545104</v>
      </c>
      <c r="D2915">
        <f t="shared" si="142"/>
        <v>2.2024916204058364E-4</v>
      </c>
      <c r="E2915" s="2">
        <f t="shared" si="143"/>
        <v>1.057474922667781E-2</v>
      </c>
      <c r="K2915">
        <v>2910</v>
      </c>
      <c r="L2915" s="14">
        <v>4.0732456693222602E-4</v>
      </c>
      <c r="M2915" s="14">
        <v>0.109864928128281</v>
      </c>
    </row>
    <row r="2916" spans="1:13" x14ac:dyDescent="0.55000000000000004">
      <c r="A2916">
        <v>2911</v>
      </c>
      <c r="C2916">
        <f t="shared" si="141"/>
        <v>0.13443213436215545</v>
      </c>
      <c r="D2916">
        <f t="shared" si="142"/>
        <v>-3.2070074236649174E-6</v>
      </c>
      <c r="E2916" s="2">
        <f t="shared" si="143"/>
        <v>4.0784107009052793E-3</v>
      </c>
      <c r="K2916">
        <v>2911</v>
      </c>
      <c r="L2916" s="14">
        <v>4.5978844235580502E-4</v>
      </c>
      <c r="M2916" s="14">
        <v>0.198294570119847</v>
      </c>
    </row>
    <row r="2917" spans="1:13" x14ac:dyDescent="0.55000000000000004">
      <c r="A2917">
        <v>2912</v>
      </c>
      <c r="C2917">
        <f t="shared" si="141"/>
        <v>2.242610877774685E-2</v>
      </c>
      <c r="D2917">
        <f t="shared" si="142"/>
        <v>-2.2585828562586414E-4</v>
      </c>
      <c r="E2917" s="2">
        <f t="shared" si="143"/>
        <v>4.6067753147664821E-2</v>
      </c>
      <c r="K2917">
        <v>2912</v>
      </c>
      <c r="L2917" s="14">
        <v>3.9709545007095298E-4</v>
      </c>
      <c r="M2917" s="14">
        <v>0.23706010689469201</v>
      </c>
    </row>
    <row r="2918" spans="1:13" x14ac:dyDescent="0.55000000000000004">
      <c r="A2918">
        <v>2913</v>
      </c>
      <c r="C2918">
        <f t="shared" si="141"/>
        <v>-9.5208397405009665E-2</v>
      </c>
      <c r="D2918">
        <f t="shared" si="142"/>
        <v>-3.9182389485089642E-4</v>
      </c>
      <c r="E2918" s="2">
        <f t="shared" si="143"/>
        <v>9.7132495825110299E-2</v>
      </c>
      <c r="K2918">
        <v>2913</v>
      </c>
      <c r="L2918" s="14">
        <v>2.3494743891450199E-4</v>
      </c>
      <c r="M2918" s="14">
        <v>0.21645246928362399</v>
      </c>
    </row>
    <row r="2919" spans="1:13" x14ac:dyDescent="0.55000000000000004">
      <c r="A2919">
        <v>2914</v>
      </c>
      <c r="C2919">
        <f t="shared" si="141"/>
        <v>-0.18894760267184446</v>
      </c>
      <c r="D2919">
        <f t="shared" si="142"/>
        <v>-4.5944996546060286E-4</v>
      </c>
      <c r="E2919" s="2">
        <f t="shared" si="143"/>
        <v>0.10928351368379692</v>
      </c>
      <c r="K2919">
        <v>2914</v>
      </c>
      <c r="L2919" s="14">
        <v>1.39553841738174E-5</v>
      </c>
      <c r="M2919" s="14">
        <v>0.141632967966838</v>
      </c>
    </row>
    <row r="2920" spans="1:13" x14ac:dyDescent="0.55000000000000004">
      <c r="A2920">
        <v>2915</v>
      </c>
      <c r="C2920">
        <f t="shared" si="141"/>
        <v>-0.23526494236909129</v>
      </c>
      <c r="D2920">
        <f t="shared" si="142"/>
        <v>-4.1176377917831626E-4</v>
      </c>
      <c r="E2920" s="2">
        <f t="shared" si="143"/>
        <v>7.1078521191542191E-2</v>
      </c>
      <c r="K2920">
        <v>2915</v>
      </c>
      <c r="L2920" s="14">
        <v>-2.1053188310611701E-4</v>
      </c>
      <c r="M2920" s="14">
        <v>3.13406111956126E-2</v>
      </c>
    </row>
    <row r="2921" spans="1:13" x14ac:dyDescent="0.55000000000000004">
      <c r="A2921">
        <v>2916</v>
      </c>
      <c r="C2921">
        <f t="shared" si="141"/>
        <v>-0.22253574052321312</v>
      </c>
      <c r="D2921">
        <f t="shared" si="142"/>
        <v>-2.6073356361408419E-4</v>
      </c>
      <c r="E2921" s="2">
        <f t="shared" si="143"/>
        <v>1.8423866557217908E-2</v>
      </c>
      <c r="K2921">
        <v>2916</v>
      </c>
      <c r="L2921" s="14">
        <v>-3.8229013421714101E-4</v>
      </c>
      <c r="M2921" s="14">
        <v>-8.6801196072591E-2</v>
      </c>
    </row>
    <row r="2922" spans="1:13" x14ac:dyDescent="0.55000000000000004">
      <c r="A2922">
        <v>2917</v>
      </c>
      <c r="C2922">
        <f t="shared" si="141"/>
        <v>-0.15395475848855814</v>
      </c>
      <c r="D2922">
        <f t="shared" si="142"/>
        <v>-4.4264719413505678E-5</v>
      </c>
      <c r="E2922" s="2">
        <f t="shared" si="143"/>
        <v>8.5546579172224183E-4</v>
      </c>
      <c r="K2922">
        <v>2917</v>
      </c>
      <c r="L2922" s="14">
        <v>-4.5830144965766401E-4</v>
      </c>
      <c r="M2922" s="14">
        <v>-0.183203105308887</v>
      </c>
    </row>
    <row r="2923" spans="1:13" x14ac:dyDescent="0.55000000000000004">
      <c r="A2923">
        <v>2918</v>
      </c>
      <c r="C2923">
        <f t="shared" si="141"/>
        <v>-4.6734377181492898E-2</v>
      </c>
      <c r="D2923">
        <f t="shared" si="142"/>
        <v>1.8331363633636451E-4</v>
      </c>
      <c r="E2923" s="2">
        <f t="shared" si="143"/>
        <v>3.4963870078594542E-2</v>
      </c>
      <c r="K2923">
        <v>2918</v>
      </c>
      <c r="L2923" s="14">
        <v>-4.1952832393563999E-4</v>
      </c>
      <c r="M2923" s="14">
        <v>-0.23372066031101699</v>
      </c>
    </row>
    <row r="2924" spans="1:13" x14ac:dyDescent="0.55000000000000004">
      <c r="A2924">
        <v>2919</v>
      </c>
      <c r="C2924">
        <f t="shared" si="141"/>
        <v>7.2215347715616843E-2</v>
      </c>
      <c r="D2924">
        <f t="shared" si="142"/>
        <v>3.6488413331067885E-4</v>
      </c>
      <c r="E2924" s="2">
        <f t="shared" si="143"/>
        <v>8.8754404085276545E-2</v>
      </c>
      <c r="K2924">
        <v>2919</v>
      </c>
      <c r="L2924" s="14">
        <v>-2.7568172691915801E-4</v>
      </c>
      <c r="M2924" s="14">
        <v>-0.225701426040539</v>
      </c>
    </row>
    <row r="2925" spans="1:13" x14ac:dyDescent="0.55000000000000004">
      <c r="A2925">
        <v>2920</v>
      </c>
      <c r="C2925">
        <f t="shared" si="141"/>
        <v>0.17304054251367346</v>
      </c>
      <c r="D2925">
        <f t="shared" si="142"/>
        <v>4.5487640397079985E-4</v>
      </c>
      <c r="E2925" s="2">
        <f t="shared" si="143"/>
        <v>0.11168590499991754</v>
      </c>
      <c r="K2925">
        <v>2920</v>
      </c>
      <c r="L2925" s="14">
        <v>-6.2788931190500206E-5</v>
      </c>
      <c r="M2925" s="14">
        <v>-0.161153869468211</v>
      </c>
    </row>
    <row r="2926" spans="1:13" x14ac:dyDescent="0.55000000000000004">
      <c r="A2926">
        <v>2921</v>
      </c>
      <c r="C2926">
        <f t="shared" si="141"/>
        <v>0.23043620854768157</v>
      </c>
      <c r="D2926">
        <f t="shared" si="142"/>
        <v>4.30704285270126E-4</v>
      </c>
      <c r="E2926" s="2">
        <f t="shared" si="143"/>
        <v>8.2185729210511954E-2</v>
      </c>
      <c r="K2926">
        <v>2921</v>
      </c>
      <c r="L2926" s="14">
        <v>1.6582974186906801E-4</v>
      </c>
      <c r="M2926" s="14">
        <v>-5.62443265615441E-2</v>
      </c>
    </row>
    <row r="2927" spans="1:13" x14ac:dyDescent="0.55000000000000004">
      <c r="A2927">
        <v>2922</v>
      </c>
      <c r="C2927">
        <f t="shared" si="141"/>
        <v>0.22999724344610545</v>
      </c>
      <c r="D2927">
        <f t="shared" si="142"/>
        <v>2.9843446949265394E-4</v>
      </c>
      <c r="E2927" s="2">
        <f t="shared" si="143"/>
        <v>2.7970985889639335E-2</v>
      </c>
      <c r="K2927">
        <v>2922</v>
      </c>
      <c r="L2927" s="14">
        <v>3.5291532734449703E-4</v>
      </c>
      <c r="M2927" s="14">
        <v>6.2751956846932994E-2</v>
      </c>
    </row>
    <row r="2928" spans="1:13" x14ac:dyDescent="0.55000000000000004">
      <c r="A2928">
        <v>2923</v>
      </c>
      <c r="C2928">
        <f t="shared" si="141"/>
        <v>0.17183381819798649</v>
      </c>
      <c r="D2928">
        <f t="shared" si="142"/>
        <v>9.1263892375306472E-5</v>
      </c>
      <c r="E2928" s="2">
        <f t="shared" si="143"/>
        <v>3.3665464726559844E-5</v>
      </c>
      <c r="K2928">
        <v>2923</v>
      </c>
      <c r="L2928" s="14">
        <v>4.5161107975874999E-4</v>
      </c>
      <c r="M2928" s="14">
        <v>0.166031623378217</v>
      </c>
    </row>
    <row r="2929" spans="1:13" x14ac:dyDescent="0.55000000000000004">
      <c r="A2929">
        <v>2924</v>
      </c>
      <c r="C2929">
        <f t="shared" si="141"/>
        <v>7.0543726551238001E-2</v>
      </c>
      <c r="D2929">
        <f t="shared" si="142"/>
        <v>-1.3881199804057176E-4</v>
      </c>
      <c r="E2929" s="2">
        <f t="shared" si="143"/>
        <v>2.4706782599602135E-2</v>
      </c>
      <c r="K2929">
        <v>2924</v>
      </c>
      <c r="L2929" s="14">
        <v>4.3719803565567998E-4</v>
      </c>
      <c r="M2929" s="14">
        <v>0.22772763984901201</v>
      </c>
    </row>
    <row r="2930" spans="1:13" x14ac:dyDescent="0.55000000000000004">
      <c r="A2930">
        <v>2925</v>
      </c>
      <c r="C2930">
        <f t="shared" si="141"/>
        <v>-4.8451353516096168E-2</v>
      </c>
      <c r="D2930">
        <f t="shared" si="142"/>
        <v>-3.3404900287302945E-4</v>
      </c>
      <c r="E2930" s="2">
        <f t="shared" si="143"/>
        <v>7.8870661713909773E-2</v>
      </c>
      <c r="K2930">
        <v>2925</v>
      </c>
      <c r="L2930" s="14">
        <v>3.1328603134293597E-4</v>
      </c>
      <c r="M2930" s="14">
        <v>0.23238785619990801</v>
      </c>
    </row>
    <row r="2931" spans="1:13" x14ac:dyDescent="0.55000000000000004">
      <c r="A2931">
        <v>2926</v>
      </c>
      <c r="C2931">
        <f t="shared" si="141"/>
        <v>-0.15528616512307963</v>
      </c>
      <c r="D2931">
        <f t="shared" si="142"/>
        <v>-4.4544674917782541E-4</v>
      </c>
      <c r="E2931" s="2">
        <f t="shared" si="143"/>
        <v>0.11164369721114498</v>
      </c>
      <c r="K2931">
        <v>2926</v>
      </c>
      <c r="L2931" s="14">
        <v>1.10909596994911E-4</v>
      </c>
      <c r="M2931" s="14">
        <v>0.17884509233593901</v>
      </c>
    </row>
    <row r="2932" spans="1:13" x14ac:dyDescent="0.55000000000000004">
      <c r="A2932">
        <v>2927</v>
      </c>
      <c r="C2932">
        <f t="shared" si="141"/>
        <v>-0.2231474224585169</v>
      </c>
      <c r="D2932">
        <f t="shared" si="142"/>
        <v>-4.4504675071377385E-4</v>
      </c>
      <c r="E2932" s="2">
        <f t="shared" si="143"/>
        <v>9.2207505678760987E-2</v>
      </c>
      <c r="K2932">
        <v>2927</v>
      </c>
      <c r="L2932" s="14">
        <v>-1.19244833953676E-4</v>
      </c>
      <c r="M2932" s="14">
        <v>8.0509465622028695E-2</v>
      </c>
    </row>
    <row r="2933" spans="1:13" x14ac:dyDescent="0.55000000000000004">
      <c r="A2933">
        <v>2928</v>
      </c>
      <c r="C2933">
        <f t="shared" si="141"/>
        <v>-0.23500338033132964</v>
      </c>
      <c r="D2933">
        <f t="shared" si="142"/>
        <v>-3.3294939866175289E-4</v>
      </c>
      <c r="E2933" s="2">
        <f t="shared" si="143"/>
        <v>3.8814171079441483E-2</v>
      </c>
      <c r="K2933">
        <v>2928</v>
      </c>
      <c r="L2933" s="14">
        <v>-3.1953365649732199E-4</v>
      </c>
      <c r="M2933" s="14">
        <v>-3.7990256201383701E-2</v>
      </c>
    </row>
    <row r="2934" spans="1:13" x14ac:dyDescent="0.55000000000000004">
      <c r="A2934">
        <v>2929</v>
      </c>
      <c r="C2934">
        <f t="shared" si="141"/>
        <v>-0.18787844321920524</v>
      </c>
      <c r="D2934">
        <f t="shared" si="142"/>
        <v>-1.3728876556211547E-4</v>
      </c>
      <c r="E2934" s="2">
        <f t="shared" si="143"/>
        <v>1.6730849030140841E-3</v>
      </c>
      <c r="K2934">
        <v>2929</v>
      </c>
      <c r="L2934" s="14">
        <v>-4.3979329252831901E-4</v>
      </c>
      <c r="M2934" s="14">
        <v>-0.14697508268472001</v>
      </c>
    </row>
    <row r="2935" spans="1:13" x14ac:dyDescent="0.55000000000000004">
      <c r="A2935">
        <v>2930</v>
      </c>
      <c r="C2935">
        <f t="shared" si="141"/>
        <v>-9.359997702401722E-2</v>
      </c>
      <c r="D2935">
        <f t="shared" si="142"/>
        <v>9.2828453872765638E-5</v>
      </c>
      <c r="E2935" s="2">
        <f t="shared" si="143"/>
        <v>1.576257925240869E-2</v>
      </c>
      <c r="K2935">
        <v>2930</v>
      </c>
      <c r="L2935" s="14">
        <v>-4.4990397016608297E-4</v>
      </c>
      <c r="M2935" s="14">
        <v>-0.219149087942449</v>
      </c>
    </row>
    <row r="2936" spans="1:13" x14ac:dyDescent="0.55000000000000004">
      <c r="A2936">
        <v>2931</v>
      </c>
      <c r="C2936">
        <f t="shared" si="141"/>
        <v>2.417011047428512E-2</v>
      </c>
      <c r="D2936">
        <f t="shared" si="142"/>
        <v>2.9964768805733322E-4</v>
      </c>
      <c r="E2936" s="2">
        <f t="shared" si="143"/>
        <v>6.7915463832037878E-2</v>
      </c>
      <c r="K2936">
        <v>2931</v>
      </c>
      <c r="L2936" s="14">
        <v>-3.4733340747414797E-4</v>
      </c>
      <c r="M2936" s="14">
        <v>-0.23643584462275</v>
      </c>
    </row>
    <row r="2937" spans="1:13" x14ac:dyDescent="0.55000000000000004">
      <c r="A2937">
        <v>2932</v>
      </c>
      <c r="C2937">
        <f t="shared" si="141"/>
        <v>0.13587400970904748</v>
      </c>
      <c r="D2937">
        <f t="shared" si="142"/>
        <v>4.3126166861162955E-4</v>
      </c>
      <c r="E2937" s="2">
        <f t="shared" si="143"/>
        <v>0.10915080364814594</v>
      </c>
      <c r="K2937">
        <v>2932</v>
      </c>
      <c r="L2937" s="14">
        <v>-1.5777103818028301E-4</v>
      </c>
      <c r="M2937" s="14">
        <v>-0.19450577727578899</v>
      </c>
    </row>
    <row r="2938" spans="1:13" x14ac:dyDescent="0.55000000000000004">
      <c r="A2938">
        <v>2933</v>
      </c>
      <c r="C2938">
        <f t="shared" si="141"/>
        <v>0.21347639650295919</v>
      </c>
      <c r="D2938">
        <f t="shared" si="142"/>
        <v>4.5463806061962406E-4</v>
      </c>
      <c r="E2938" s="2">
        <f t="shared" si="143"/>
        <v>0.10070272580064683</v>
      </c>
      <c r="K2938">
        <v>2933</v>
      </c>
      <c r="L2938" s="14">
        <v>7.1306066366297804E-5</v>
      </c>
      <c r="M2938" s="14">
        <v>-0.103860531383864</v>
      </c>
    </row>
    <row r="2939" spans="1:13" x14ac:dyDescent="0.55000000000000004">
      <c r="A2939">
        <v>2934</v>
      </c>
      <c r="C2939">
        <f t="shared" si="141"/>
        <v>0.23750070750145844</v>
      </c>
      <c r="D2939">
        <f t="shared" si="142"/>
        <v>3.6390988242321522E-4</v>
      </c>
      <c r="E2939" s="2">
        <f t="shared" si="143"/>
        <v>5.0491653296895277E-2</v>
      </c>
      <c r="K2939">
        <v>2934</v>
      </c>
      <c r="L2939" s="14">
        <v>2.8252412424071801E-4</v>
      </c>
      <c r="M2939" s="14">
        <v>1.27972288971091E-2</v>
      </c>
    </row>
    <row r="2940" spans="1:13" x14ac:dyDescent="0.55000000000000004">
      <c r="A2940">
        <v>2935</v>
      </c>
      <c r="C2940">
        <f t="shared" si="141"/>
        <v>0.20191734703479833</v>
      </c>
      <c r="D2940">
        <f t="shared" si="142"/>
        <v>1.8184799435028083E-4</v>
      </c>
      <c r="E2940" s="2">
        <f t="shared" si="143"/>
        <v>5.7255710438879025E-3</v>
      </c>
      <c r="K2940">
        <v>2935</v>
      </c>
      <c r="L2940" s="14">
        <v>4.2298226254662699E-4</v>
      </c>
      <c r="M2940" s="14">
        <v>0.12624984381255699</v>
      </c>
    </row>
    <row r="2941" spans="1:13" x14ac:dyDescent="0.55000000000000004">
      <c r="A2941">
        <v>2936</v>
      </c>
      <c r="C2941">
        <f t="shared" si="141"/>
        <v>0.11565698854389507</v>
      </c>
      <c r="D2941">
        <f t="shared" si="142"/>
        <v>-4.5853907249654698E-5</v>
      </c>
      <c r="E2941" s="2">
        <f t="shared" si="143"/>
        <v>8.5424570798859813E-3</v>
      </c>
      <c r="K2941">
        <v>2936</v>
      </c>
      <c r="L2941" s="14">
        <v>4.5750186920627702E-4</v>
      </c>
      <c r="M2941" s="14">
        <v>0.20808240214797899</v>
      </c>
    </row>
    <row r="2942" spans="1:13" x14ac:dyDescent="0.55000000000000004">
      <c r="A2942">
        <v>2937</v>
      </c>
      <c r="C2942">
        <f t="shared" si="141"/>
        <v>3.6916378344853168E-4</v>
      </c>
      <c r="D2942">
        <f t="shared" si="142"/>
        <v>-2.6204744465667705E-4</v>
      </c>
      <c r="E2942" s="2">
        <f t="shared" si="143"/>
        <v>5.6373132272949524E-2</v>
      </c>
      <c r="K2942">
        <v>2937</v>
      </c>
      <c r="L2942" s="14">
        <v>3.7743729458766698E-4</v>
      </c>
      <c r="M2942" s="14">
        <v>0.23779943201593301</v>
      </c>
    </row>
    <row r="2943" spans="1:13" x14ac:dyDescent="0.55000000000000004">
      <c r="A2943">
        <v>2938</v>
      </c>
      <c r="C2943">
        <f t="shared" si="141"/>
        <v>-0.11501131330528845</v>
      </c>
      <c r="D2943">
        <f t="shared" si="142"/>
        <v>-4.1247259697674635E-4</v>
      </c>
      <c r="E2943" s="2">
        <f t="shared" si="143"/>
        <v>0.10430925416156131</v>
      </c>
      <c r="K2943">
        <v>2938</v>
      </c>
      <c r="L2943" s="14">
        <v>2.0284120808858899E-4</v>
      </c>
      <c r="M2943" s="14">
        <v>0.207958118934918</v>
      </c>
    </row>
    <row r="2944" spans="1:13" x14ac:dyDescent="0.55000000000000004">
      <c r="A2944">
        <v>2939</v>
      </c>
      <c r="C2944">
        <f t="shared" si="141"/>
        <v>-0.20152637499961368</v>
      </c>
      <c r="D2944">
        <f t="shared" si="142"/>
        <v>-4.5937582168831915E-4</v>
      </c>
      <c r="E2944" s="2">
        <f t="shared" si="143"/>
        <v>0.10729475428155648</v>
      </c>
      <c r="K2944">
        <v>2939</v>
      </c>
      <c r="L2944" s="14">
        <v>-2.2557717311776401E-5</v>
      </c>
      <c r="M2944" s="14">
        <v>0.12603240488814399</v>
      </c>
    </row>
    <row r="2945" spans="1:13" x14ac:dyDescent="0.55000000000000004">
      <c r="A2945">
        <v>2940</v>
      </c>
      <c r="C2945">
        <f t="shared" si="141"/>
        <v>-0.23746256440949304</v>
      </c>
      <c r="D2945">
        <f t="shared" si="142"/>
        <v>-3.9098539803164345E-4</v>
      </c>
      <c r="E2945" s="2">
        <f t="shared" si="143"/>
        <v>6.2501828812552285E-2</v>
      </c>
      <c r="K2945">
        <v>2940</v>
      </c>
      <c r="L2945" s="14">
        <v>-2.42306922473488E-4</v>
      </c>
      <c r="M2945" s="14">
        <v>1.25410931888555E-2</v>
      </c>
    </row>
    <row r="2946" spans="1:13" x14ac:dyDescent="0.55000000000000004">
      <c r="A2946">
        <v>2941</v>
      </c>
      <c r="C2946">
        <f t="shared" si="141"/>
        <v>-0.21380065546630386</v>
      </c>
      <c r="D2946">
        <f t="shared" si="142"/>
        <v>-2.2446588078731331E-4</v>
      </c>
      <c r="E2946" s="2">
        <f t="shared" si="143"/>
        <v>1.2036161744572197E-2</v>
      </c>
      <c r="K2946">
        <v>2941</v>
      </c>
      <c r="L2946" s="14">
        <v>-4.0136885573869798E-4</v>
      </c>
      <c r="M2946" s="14">
        <v>-0.10409121309887499</v>
      </c>
    </row>
    <row r="2947" spans="1:13" x14ac:dyDescent="0.55000000000000004">
      <c r="A2947">
        <v>2942</v>
      </c>
      <c r="C2947">
        <f t="shared" si="141"/>
        <v>-0.13647928856273622</v>
      </c>
      <c r="D2947">
        <f t="shared" si="142"/>
        <v>-1.6101588340734685E-6</v>
      </c>
      <c r="E2947" s="2">
        <f t="shared" si="143"/>
        <v>3.3842073845079495E-3</v>
      </c>
      <c r="K2947">
        <v>2942</v>
      </c>
      <c r="L2947" s="14">
        <v>-4.5990546917253701E-4</v>
      </c>
      <c r="M2947" s="14">
        <v>-0.194653229330987</v>
      </c>
    </row>
    <row r="2948" spans="1:13" x14ac:dyDescent="0.55000000000000004">
      <c r="A2948">
        <v>2943</v>
      </c>
      <c r="C2948">
        <f t="shared" si="141"/>
        <v>-2.4904496984312827E-2</v>
      </c>
      <c r="D2948">
        <f t="shared" si="142"/>
        <v>2.2164967904998416E-4</v>
      </c>
      <c r="E2948" s="2">
        <f t="shared" si="143"/>
        <v>4.4757058053662847E-2</v>
      </c>
      <c r="K2948">
        <v>2943</v>
      </c>
      <c r="L2948" s="14">
        <v>-4.0325590480571298E-4</v>
      </c>
      <c r="M2948" s="14">
        <v>-0.23646313673618599</v>
      </c>
    </row>
    <row r="2949" spans="1:13" x14ac:dyDescent="0.55000000000000004">
      <c r="A2949">
        <v>2944</v>
      </c>
      <c r="C2949">
        <f t="shared" si="141"/>
        <v>9.2920798392028103E-2</v>
      </c>
      <c r="D2949">
        <f t="shared" si="142"/>
        <v>3.8928011949703275E-4</v>
      </c>
      <c r="E2949" s="2">
        <f t="shared" si="143"/>
        <v>9.7325395097919917E-2</v>
      </c>
      <c r="K2949">
        <v>2944</v>
      </c>
      <c r="L2949" s="14">
        <v>-2.45608397462283E-4</v>
      </c>
      <c r="M2949" s="14">
        <v>-0.21904938463500401</v>
      </c>
    </row>
    <row r="2950" spans="1:13" x14ac:dyDescent="0.55000000000000004">
      <c r="A2950">
        <v>2945</v>
      </c>
      <c r="C2950">
        <f t="shared" ref="C2950:C3013" si="144">$D$1*COS($B$2*(A2950-$L$2)+$B$1)</f>
        <v>0.18742493198593005</v>
      </c>
      <c r="D2950">
        <f t="shared" ref="D2950:D3013" si="145">$D$2*COS($B$2*(A2950-$L$3)+$B$3)</f>
        <v>4.5920945532401013E-4</v>
      </c>
      <c r="E2950" s="2">
        <f t="shared" ref="E2950:E3013" si="146">(M2950-C2950)^2</f>
        <v>0.11168849520363212</v>
      </c>
      <c r="K2950">
        <v>2945</v>
      </c>
      <c r="L2950" s="14">
        <v>-2.6446743330542E-5</v>
      </c>
      <c r="M2950" s="14">
        <v>-0.14677335526825699</v>
      </c>
    </row>
    <row r="2951" spans="1:13" x14ac:dyDescent="0.55000000000000004">
      <c r="A2951">
        <v>2946</v>
      </c>
      <c r="C2951">
        <f t="shared" si="144"/>
        <v>0.23488935825706422</v>
      </c>
      <c r="D2951">
        <f t="shared" si="145"/>
        <v>4.1388689723375764E-4</v>
      </c>
      <c r="E2951" s="2">
        <f t="shared" si="146"/>
        <v>7.4325146788264226E-2</v>
      </c>
      <c r="K2951">
        <v>2946</v>
      </c>
      <c r="L2951" s="14">
        <v>1.99338661732017E-4</v>
      </c>
      <c r="M2951" s="14">
        <v>-3.7737028558783497E-2</v>
      </c>
    </row>
    <row r="2952" spans="1:13" x14ac:dyDescent="0.55000000000000004">
      <c r="A2952">
        <v>2947</v>
      </c>
      <c r="C2952">
        <f t="shared" si="144"/>
        <v>0.22340150668050729</v>
      </c>
      <c r="D2952">
        <f t="shared" si="145"/>
        <v>2.6468745198142169E-4</v>
      </c>
      <c r="E2952" s="2">
        <f t="shared" si="146"/>
        <v>2.0349232373994101E-2</v>
      </c>
      <c r="K2952">
        <v>2947</v>
      </c>
      <c r="L2952" s="14">
        <v>3.75198462356514E-4</v>
      </c>
      <c r="M2952" s="14">
        <v>8.0750771056767506E-2</v>
      </c>
    </row>
    <row r="2953" spans="1:13" x14ac:dyDescent="0.55000000000000004">
      <c r="A2953">
        <v>2948</v>
      </c>
      <c r="C2953">
        <f t="shared" si="144"/>
        <v>0.15584458585858352</v>
      </c>
      <c r="D2953">
        <f t="shared" si="145"/>
        <v>4.905703545388807E-5</v>
      </c>
      <c r="E2953" s="2">
        <f t="shared" si="146"/>
        <v>5.3682356442068366E-4</v>
      </c>
      <c r="K2953">
        <v>2948</v>
      </c>
      <c r="L2953" s="14">
        <v>4.5708748052154102E-4</v>
      </c>
      <c r="M2953" s="14">
        <v>0.17901403911973501</v>
      </c>
    </row>
    <row r="2954" spans="1:13" x14ac:dyDescent="0.55000000000000004">
      <c r="A2954">
        <v>2949</v>
      </c>
      <c r="C2954">
        <f t="shared" si="144"/>
        <v>4.9173958928790437E-2</v>
      </c>
      <c r="D2954">
        <f t="shared" si="145"/>
        <v>-1.7888566293504591E-4</v>
      </c>
      <c r="E2954" s="2">
        <f t="shared" si="146"/>
        <v>3.3587222734032841E-2</v>
      </c>
      <c r="K2954">
        <v>2949</v>
      </c>
      <c r="L2954" s="14">
        <v>4.2449610362508102E-4</v>
      </c>
      <c r="M2954" s="14">
        <v>0.232442130562691</v>
      </c>
    </row>
    <row r="2955" spans="1:13" x14ac:dyDescent="0.55000000000000004">
      <c r="A2955">
        <v>2950</v>
      </c>
      <c r="C2955">
        <f t="shared" si="144"/>
        <v>-6.9838295187315658E-2</v>
      </c>
      <c r="D2955">
        <f t="shared" si="145"/>
        <v>-3.6193183053788121E-4</v>
      </c>
      <c r="E2955" s="2">
        <f t="shared" si="146"/>
        <v>8.8501456523115696E-2</v>
      </c>
      <c r="K2955">
        <v>2950</v>
      </c>
      <c r="L2955" s="14">
        <v>2.85587044193075E-4</v>
      </c>
      <c r="M2955" s="14">
        <v>0.227653648439929</v>
      </c>
    </row>
    <row r="2956" spans="1:13" x14ac:dyDescent="0.55000000000000004">
      <c r="A2956">
        <v>2951</v>
      </c>
      <c r="C2956">
        <f t="shared" si="144"/>
        <v>-0.1713226092846673</v>
      </c>
      <c r="D2956">
        <f t="shared" si="145"/>
        <v>-4.5414073759285589E-4</v>
      </c>
      <c r="E2956" s="2">
        <f t="shared" si="146"/>
        <v>0.11368395085088828</v>
      </c>
      <c r="K2956">
        <v>2951</v>
      </c>
      <c r="L2956" s="14">
        <v>7.5150937889513798E-5</v>
      </c>
      <c r="M2956" s="14">
        <v>0.16584789780468101</v>
      </c>
    </row>
    <row r="2957" spans="1:13" x14ac:dyDescent="0.55000000000000004">
      <c r="A2957">
        <v>2952</v>
      </c>
      <c r="C2957">
        <f t="shared" si="144"/>
        <v>-0.2298085596472971</v>
      </c>
      <c r="D2957">
        <f t="shared" si="145"/>
        <v>-4.3236989204131049E-4</v>
      </c>
      <c r="E2957" s="2">
        <f t="shared" si="146"/>
        <v>8.5446932042132703E-2</v>
      </c>
      <c r="K2957">
        <v>2952</v>
      </c>
      <c r="L2957" s="14">
        <v>-1.5410718701104899E-4</v>
      </c>
      <c r="M2957" s="14">
        <v>6.2504512318588001E-2</v>
      </c>
    </row>
    <row r="2958" spans="1:13" x14ac:dyDescent="0.55000000000000004">
      <c r="A2958">
        <v>2953</v>
      </c>
      <c r="C2958">
        <f t="shared" si="144"/>
        <v>-0.23061740551855001</v>
      </c>
      <c r="D2958">
        <f t="shared" si="145"/>
        <v>-3.0208331722160459E-4</v>
      </c>
      <c r="E2958" s="2">
        <f t="shared" si="146"/>
        <v>3.0319128891477497E-2</v>
      </c>
      <c r="K2958">
        <v>2953</v>
      </c>
      <c r="L2958" s="14">
        <v>-3.4476821091311202E-4</v>
      </c>
      <c r="M2958" s="14">
        <v>-5.6493516027539901E-2</v>
      </c>
    </row>
    <row r="2959" spans="1:13" x14ac:dyDescent="0.55000000000000004">
      <c r="A2959">
        <v>2954</v>
      </c>
      <c r="C2959">
        <f t="shared" si="144"/>
        <v>-0.17354614363385981</v>
      </c>
      <c r="D2959">
        <f t="shared" si="145"/>
        <v>-9.5980197190384639E-5</v>
      </c>
      <c r="E2959" s="2">
        <f t="shared" si="146"/>
        <v>1.4893153382329594E-4</v>
      </c>
      <c r="K2959">
        <v>2954</v>
      </c>
      <c r="L2959" s="14">
        <v>-4.49079897605282E-4</v>
      </c>
      <c r="M2959" s="14">
        <v>-0.16134239282424001</v>
      </c>
    </row>
    <row r="2960" spans="1:13" x14ac:dyDescent="0.55000000000000004">
      <c r="A2960">
        <v>2955</v>
      </c>
      <c r="C2960">
        <f t="shared" si="144"/>
        <v>-7.2918457761178709E-2</v>
      </c>
      <c r="D2960">
        <f t="shared" si="145"/>
        <v>1.3421192923038626E-4</v>
      </c>
      <c r="E2960" s="2">
        <f t="shared" si="146"/>
        <v>2.336728285909723E-2</v>
      </c>
      <c r="K2960">
        <v>2955</v>
      </c>
      <c r="L2960" s="14">
        <v>-4.4091673805277901E-4</v>
      </c>
      <c r="M2960" s="14">
        <v>-0.22578206644256901</v>
      </c>
    </row>
    <row r="2961" spans="1:13" x14ac:dyDescent="0.55000000000000004">
      <c r="A2961">
        <v>2956</v>
      </c>
      <c r="C2961">
        <f t="shared" si="144"/>
        <v>4.601022401160379E-2</v>
      </c>
      <c r="D2961">
        <f t="shared" si="145"/>
        <v>3.3071969038060863E-4</v>
      </c>
      <c r="E2961" s="2">
        <f t="shared" si="146"/>
        <v>7.8222829340899303E-2</v>
      </c>
      <c r="K2961">
        <v>2956</v>
      </c>
      <c r="L2961" s="14">
        <v>-3.2232324620609301E-4</v>
      </c>
      <c r="M2961" s="14">
        <v>-0.233673220870104</v>
      </c>
    </row>
    <row r="2962" spans="1:13" x14ac:dyDescent="0.55000000000000004">
      <c r="A2962">
        <v>2957</v>
      </c>
      <c r="C2962">
        <f t="shared" si="144"/>
        <v>0.15339130937604623</v>
      </c>
      <c r="D2962">
        <f t="shared" si="145"/>
        <v>4.442237802632603E-4</v>
      </c>
      <c r="E2962" s="2">
        <f t="shared" si="146"/>
        <v>0.11318566764778844</v>
      </c>
      <c r="K2962">
        <v>2957</v>
      </c>
      <c r="L2962" s="14">
        <v>-1.2300189779883901E-4</v>
      </c>
      <c r="M2962" s="14">
        <v>-0.18303946752729899</v>
      </c>
    </row>
    <row r="2963" spans="1:13" x14ac:dyDescent="0.55000000000000004">
      <c r="A2963">
        <v>2958</v>
      </c>
      <c r="C2963">
        <f t="shared" si="144"/>
        <v>0.22227440931874895</v>
      </c>
      <c r="D2963">
        <f t="shared" si="145"/>
        <v>4.4623706479499071E-4</v>
      </c>
      <c r="E2963" s="2">
        <f t="shared" si="146"/>
        <v>9.5380140230029692E-2</v>
      </c>
      <c r="K2963">
        <v>2958</v>
      </c>
      <c r="L2963" s="14">
        <v>1.07126038960511E-4</v>
      </c>
      <c r="M2963" s="14">
        <v>-8.6562344047863296E-2</v>
      </c>
    </row>
    <row r="2964" spans="1:13" x14ac:dyDescent="0.55000000000000004">
      <c r="A2964">
        <v>2959</v>
      </c>
      <c r="C2964">
        <f t="shared" si="144"/>
        <v>0.23537131769657407</v>
      </c>
      <c r="D2964">
        <f t="shared" si="145"/>
        <v>3.3625425199506286E-4</v>
      </c>
      <c r="E2964" s="2">
        <f t="shared" si="146"/>
        <v>4.15248465485481E-2</v>
      </c>
      <c r="K2964">
        <v>2959</v>
      </c>
      <c r="L2964" s="14">
        <v>3.1042359470050297E-4</v>
      </c>
      <c r="M2964" s="14">
        <v>3.1594855492157299E-2</v>
      </c>
    </row>
    <row r="2965" spans="1:13" x14ac:dyDescent="0.55000000000000004">
      <c r="A2965">
        <v>2960</v>
      </c>
      <c r="C2965">
        <f t="shared" si="144"/>
        <v>0.18939498656629003</v>
      </c>
      <c r="D2965">
        <f t="shared" si="145"/>
        <v>1.4187870962163883E-4</v>
      </c>
      <c r="E2965" s="2">
        <f t="shared" si="146"/>
        <v>2.2615787563976565E-3</v>
      </c>
      <c r="K2965">
        <v>2960</v>
      </c>
      <c r="L2965" s="14">
        <v>4.3597363541958E-4</v>
      </c>
      <c r="M2965" s="14">
        <v>0.141838927473913</v>
      </c>
    </row>
    <row r="2966" spans="1:13" x14ac:dyDescent="0.55000000000000004">
      <c r="A2966">
        <v>2961</v>
      </c>
      <c r="C2966">
        <f t="shared" si="144"/>
        <v>9.5884505939014278E-2</v>
      </c>
      <c r="D2966">
        <f t="shared" si="145"/>
        <v>-8.8105398297618016E-5</v>
      </c>
      <c r="E2966" s="2">
        <f t="shared" si="146"/>
        <v>1.4562227363336623E-2</v>
      </c>
      <c r="K2966">
        <v>2961</v>
      </c>
      <c r="L2966" s="14">
        <v>4.5233137456374102E-4</v>
      </c>
      <c r="M2966" s="14">
        <v>0.216558560165002</v>
      </c>
    </row>
    <row r="2967" spans="1:13" x14ac:dyDescent="0.55000000000000004">
      <c r="A2967">
        <v>2962</v>
      </c>
      <c r="C2967">
        <f t="shared" si="144"/>
        <v>-2.1690964594976908E-2</v>
      </c>
      <c r="D2967">
        <f t="shared" si="145"/>
        <v>-2.9597690836180032E-4</v>
      </c>
      <c r="E2967" s="2">
        <f t="shared" si="146"/>
        <v>6.6941586830556066E-2</v>
      </c>
      <c r="K2967">
        <v>2962</v>
      </c>
      <c r="L2967" s="14">
        <v>3.5539991488828498E-4</v>
      </c>
      <c r="M2967" s="14">
        <v>0.237039758030992</v>
      </c>
    </row>
    <row r="2968" spans="1:13" x14ac:dyDescent="0.55000000000000004">
      <c r="A2968">
        <v>2963</v>
      </c>
      <c r="C2968">
        <f t="shared" si="144"/>
        <v>-0.13382246022488556</v>
      </c>
      <c r="D2968">
        <f t="shared" si="145"/>
        <v>-4.2956445312539328E-4</v>
      </c>
      <c r="E2968" s="2">
        <f t="shared" si="146"/>
        <v>0.11020762519631142</v>
      </c>
      <c r="K2968">
        <v>2963</v>
      </c>
      <c r="L2968" s="14">
        <v>1.6945634178804899E-4</v>
      </c>
      <c r="M2968" s="14">
        <v>0.198152878010218</v>
      </c>
    </row>
    <row r="2969" spans="1:13" x14ac:dyDescent="0.55000000000000004">
      <c r="A2969">
        <v>2964</v>
      </c>
      <c r="C2969">
        <f t="shared" si="144"/>
        <v>-0.21236733909121999</v>
      </c>
      <c r="D2969">
        <f t="shared" si="145"/>
        <v>-4.5534037465523109E-4</v>
      </c>
      <c r="E2969" s="2">
        <f t="shared" si="146"/>
        <v>0.10368703940074932</v>
      </c>
      <c r="K2969">
        <v>2964</v>
      </c>
      <c r="L2969" s="14">
        <v>-5.89286233438276E-5</v>
      </c>
      <c r="M2969" s="14">
        <v>0.109637380440574</v>
      </c>
    </row>
    <row r="2970" spans="1:13" x14ac:dyDescent="0.55000000000000004">
      <c r="A2970">
        <v>2965</v>
      </c>
      <c r="C2970">
        <f t="shared" si="144"/>
        <v>-0.23761249219542332</v>
      </c>
      <c r="D2970">
        <f t="shared" si="145"/>
        <v>-3.6683545996136634E-4</v>
      </c>
      <c r="E2970" s="2">
        <f t="shared" si="146"/>
        <v>5.3488131635412224E-2</v>
      </c>
      <c r="K2970">
        <v>2965</v>
      </c>
      <c r="L2970" s="14">
        <v>-2.7255454919260398E-4</v>
      </c>
      <c r="M2970" s="14">
        <v>-6.3374792013425702E-3</v>
      </c>
    </row>
    <row r="2971" spans="1:13" x14ac:dyDescent="0.55000000000000004">
      <c r="A2971">
        <v>2966</v>
      </c>
      <c r="C2971">
        <f t="shared" si="144"/>
        <v>-0.20322191823251656</v>
      </c>
      <c r="D2971">
        <f t="shared" si="145"/>
        <v>-1.862625770951817E-4</v>
      </c>
      <c r="E2971" s="2">
        <f t="shared" si="146"/>
        <v>6.8057286710498542E-3</v>
      </c>
      <c r="K2971">
        <v>2966</v>
      </c>
      <c r="L2971" s="14">
        <v>-4.17917497390422E-4</v>
      </c>
      <c r="M2971" s="14">
        <v>-0.120725077862416</v>
      </c>
    </row>
    <row r="2972" spans="1:13" x14ac:dyDescent="0.55000000000000004">
      <c r="A2972">
        <v>2967</v>
      </c>
      <c r="C2972">
        <f t="shared" si="144"/>
        <v>-0.11782692637290949</v>
      </c>
      <c r="D2972">
        <f t="shared" si="145"/>
        <v>4.1058286514949765E-5</v>
      </c>
      <c r="E2972" s="2">
        <f t="shared" si="146"/>
        <v>7.5775989937122631E-3</v>
      </c>
      <c r="K2972">
        <v>2967</v>
      </c>
      <c r="L2972" s="14">
        <v>-4.5861041579487501E-4</v>
      </c>
      <c r="M2972" s="14">
        <v>-0.204876331848836</v>
      </c>
    </row>
    <row r="2973" spans="1:13" x14ac:dyDescent="0.55000000000000004">
      <c r="A2973">
        <v>2968</v>
      </c>
      <c r="C2973">
        <f t="shared" si="144"/>
        <v>-2.859859587352256E-3</v>
      </c>
      <c r="D2973">
        <f t="shared" si="145"/>
        <v>2.580743856529003E-4</v>
      </c>
      <c r="E2973" s="2">
        <f t="shared" si="146"/>
        <v>5.5156954622078404E-2</v>
      </c>
      <c r="K2973">
        <v>2968</v>
      </c>
      <c r="L2973" s="14">
        <v>-3.8444151055103002E-4</v>
      </c>
      <c r="M2973" s="14">
        <v>-0.23771503756322401</v>
      </c>
    </row>
    <row r="2974" spans="1:13" x14ac:dyDescent="0.55000000000000004">
      <c r="A2974">
        <v>2969</v>
      </c>
      <c r="C2974">
        <f t="shared" si="144"/>
        <v>0.11282497167357325</v>
      </c>
      <c r="D2974">
        <f t="shared" si="145"/>
        <v>4.1031925376840671E-4</v>
      </c>
      <c r="E2974" s="2">
        <f t="shared" si="146"/>
        <v>0.10487332302681605</v>
      </c>
      <c r="K2974">
        <v>2969</v>
      </c>
      <c r="L2974" s="14">
        <v>-2.1398684408769101E-4</v>
      </c>
      <c r="M2974" s="14">
        <v>-0.21101653744287099</v>
      </c>
    </row>
    <row r="2975" spans="1:13" x14ac:dyDescent="0.55000000000000004">
      <c r="A2975">
        <v>2970</v>
      </c>
      <c r="C2975">
        <f t="shared" si="144"/>
        <v>0.20019311320520716</v>
      </c>
      <c r="D2975">
        <f t="shared" si="145"/>
        <v>4.5958263803180137E-4</v>
      </c>
      <c r="E2975" s="2">
        <f t="shared" si="146"/>
        <v>0.10999885287405181</v>
      </c>
      <c r="K2975">
        <v>2970</v>
      </c>
      <c r="L2975" s="14">
        <v>1.0062154955415899E-5</v>
      </c>
      <c r="M2975" s="14">
        <v>-0.13146763646838899</v>
      </c>
    </row>
    <row r="2976" spans="1:13" x14ac:dyDescent="0.55000000000000004">
      <c r="A2976">
        <v>2971</v>
      </c>
      <c r="C2976">
        <f t="shared" si="144"/>
        <v>0.23731700305987113</v>
      </c>
      <c r="D2976">
        <f t="shared" si="145"/>
        <v>3.9350046738410741E-4</v>
      </c>
      <c r="E2976" s="2">
        <f t="shared" si="146"/>
        <v>6.5694228348786896E-2</v>
      </c>
      <c r="K2976">
        <v>2971</v>
      </c>
      <c r="L2976" s="14">
        <v>2.31591024868861E-4</v>
      </c>
      <c r="M2976" s="14">
        <v>-1.8991850374392601E-2</v>
      </c>
    </row>
    <row r="2977" spans="1:13" x14ac:dyDescent="0.55000000000000004">
      <c r="A2977">
        <v>2972</v>
      </c>
      <c r="C2977">
        <f t="shared" si="144"/>
        <v>0.2148793273920318</v>
      </c>
      <c r="D2977">
        <f t="shared" si="145"/>
        <v>2.2865797375474625E-4</v>
      </c>
      <c r="E2977" s="2">
        <f t="shared" si="146"/>
        <v>1.3604601484226674E-2</v>
      </c>
      <c r="K2977">
        <v>2972</v>
      </c>
      <c r="L2977" s="14">
        <v>3.9511648591748598E-4</v>
      </c>
      <c r="M2977" s="14">
        <v>9.8240562462756795E-2</v>
      </c>
    </row>
    <row r="2978" spans="1:13" x14ac:dyDescent="0.55000000000000004">
      <c r="A2978">
        <v>2973</v>
      </c>
      <c r="C2978">
        <f t="shared" si="144"/>
        <v>0.13851146984704601</v>
      </c>
      <c r="D2978">
        <f t="shared" si="145"/>
        <v>6.4271484439581073E-6</v>
      </c>
      <c r="E2978" s="2">
        <f t="shared" si="146"/>
        <v>2.7412080288270239E-3</v>
      </c>
      <c r="K2978">
        <v>2973</v>
      </c>
      <c r="L2978" s="14">
        <v>4.5968257194334798E-4</v>
      </c>
      <c r="M2978" s="14">
        <v>0.190868016990904</v>
      </c>
    </row>
    <row r="2979" spans="1:13" x14ac:dyDescent="0.55000000000000004">
      <c r="A2979">
        <v>2974</v>
      </c>
      <c r="C2979">
        <f t="shared" si="144"/>
        <v>2.7380152959841822E-2</v>
      </c>
      <c r="D2979">
        <f t="shared" si="145"/>
        <v>-2.1741675565562676E-4</v>
      </c>
      <c r="E2979" s="2">
        <f t="shared" si="146"/>
        <v>4.3393572562279624E-2</v>
      </c>
      <c r="K2979">
        <v>2974</v>
      </c>
      <c r="L2979" s="14">
        <v>4.0911830616235299E-4</v>
      </c>
      <c r="M2979" s="14">
        <v>0.23569139260446501</v>
      </c>
    </row>
    <row r="2980" spans="1:13" x14ac:dyDescent="0.55000000000000004">
      <c r="A2980">
        <v>2975</v>
      </c>
      <c r="C2980">
        <f t="shared" si="144"/>
        <v>-9.0623005192450132E-2</v>
      </c>
      <c r="D2980">
        <f t="shared" si="145"/>
        <v>-3.8669363686724055E-4</v>
      </c>
      <c r="E2980" s="2">
        <f t="shared" si="146"/>
        <v>9.7411030389081041E-2</v>
      </c>
      <c r="K2980">
        <v>2975</v>
      </c>
      <c r="L2980" s="14">
        <v>2.5608782261728202E-4</v>
      </c>
      <c r="M2980" s="14">
        <v>0.22148439681698801</v>
      </c>
    </row>
    <row r="2981" spans="1:13" x14ac:dyDescent="0.55000000000000004">
      <c r="A2981">
        <v>2976</v>
      </c>
      <c r="C2981">
        <f t="shared" si="144"/>
        <v>-0.18588169922174527</v>
      </c>
      <c r="D2981">
        <f t="shared" si="145"/>
        <v>-4.5891856608009784E-4</v>
      </c>
      <c r="E2981" s="2">
        <f t="shared" si="146"/>
        <v>0.11403248233201835</v>
      </c>
      <c r="K2981">
        <v>2976</v>
      </c>
      <c r="L2981" s="14">
        <v>3.8918555244198197E-5</v>
      </c>
      <c r="M2981" s="14">
        <v>0.15180525985724899</v>
      </c>
    </row>
    <row r="2982" spans="1:13" x14ac:dyDescent="0.55000000000000004">
      <c r="A2982">
        <v>2977</v>
      </c>
      <c r="C2982">
        <f t="shared" si="144"/>
        <v>-0.23448800482332424</v>
      </c>
      <c r="D2982">
        <f t="shared" si="145"/>
        <v>-4.1596460844451803E-4</v>
      </c>
      <c r="E2982" s="2">
        <f t="shared" si="146"/>
        <v>7.7614370925797926E-2</v>
      </c>
      <c r="K2982">
        <v>2977</v>
      </c>
      <c r="L2982" s="14">
        <v>-1.8799810572298401E-4</v>
      </c>
      <c r="M2982" s="14">
        <v>4.4105553834800401E-2</v>
      </c>
    </row>
    <row r="2983" spans="1:13" x14ac:dyDescent="0.55000000000000004">
      <c r="A2983">
        <v>2978</v>
      </c>
      <c r="C2983">
        <f t="shared" si="144"/>
        <v>-0.22424276382922176</v>
      </c>
      <c r="D2983">
        <f t="shared" si="145"/>
        <v>-2.6861230192763144E-4</v>
      </c>
      <c r="E2983" s="2">
        <f t="shared" si="146"/>
        <v>2.2380788944557188E-2</v>
      </c>
      <c r="K2983">
        <v>2978</v>
      </c>
      <c r="L2983" s="14">
        <v>-3.6782947485626799E-4</v>
      </c>
      <c r="M2983" s="14">
        <v>-7.4640661756566404E-2</v>
      </c>
    </row>
    <row r="2984" spans="1:13" x14ac:dyDescent="0.55000000000000004">
      <c r="A2984">
        <v>2979</v>
      </c>
      <c r="C2984">
        <f t="shared" si="144"/>
        <v>-0.15771731577641196</v>
      </c>
      <c r="D2984">
        <f t="shared" si="145"/>
        <v>-5.384396952499406E-5</v>
      </c>
      <c r="E2984" s="2">
        <f t="shared" si="146"/>
        <v>2.8816233099536963E-4</v>
      </c>
      <c r="K2984">
        <v>2979</v>
      </c>
      <c r="L2984" s="14">
        <v>-4.5553567016339903E-4</v>
      </c>
      <c r="M2984" s="14">
        <v>-0.174692660573952</v>
      </c>
    </row>
    <row r="2985" spans="1:13" x14ac:dyDescent="0.55000000000000004">
      <c r="A2985">
        <v>2980</v>
      </c>
      <c r="C2985">
        <f t="shared" si="144"/>
        <v>-5.1608145882654451E-2</v>
      </c>
      <c r="D2985">
        <f t="shared" si="145"/>
        <v>1.7443806428449416E-4</v>
      </c>
      <c r="E2985" s="2">
        <f t="shared" si="146"/>
        <v>3.2178494946887036E-2</v>
      </c>
      <c r="K2985">
        <v>2980</v>
      </c>
      <c r="L2985" s="14">
        <v>-4.2915013093997099E-4</v>
      </c>
      <c r="M2985" s="14">
        <v>-0.23099179883600199</v>
      </c>
    </row>
    <row r="2986" spans="1:13" x14ac:dyDescent="0.55000000000000004">
      <c r="A2986">
        <v>2981</v>
      </c>
      <c r="C2986">
        <f t="shared" si="144"/>
        <v>6.7453580815540939E-2</v>
      </c>
      <c r="D2986">
        <f t="shared" si="145"/>
        <v>3.5893982082455428E-4</v>
      </c>
      <c r="E2986" s="2">
        <f t="shared" si="146"/>
        <v>8.8144378061912207E-2</v>
      </c>
      <c r="K2986">
        <v>2981</v>
      </c>
      <c r="L2986" s="14">
        <v>-2.9528127916849501E-4</v>
      </c>
      <c r="M2986" s="14">
        <v>-0.22943760811048999</v>
      </c>
    </row>
    <row r="2987" spans="1:13" x14ac:dyDescent="0.55000000000000004">
      <c r="A2987">
        <v>2982</v>
      </c>
      <c r="C2987">
        <f t="shared" si="144"/>
        <v>0.1695858805377066</v>
      </c>
      <c r="D2987">
        <f t="shared" si="145"/>
        <v>4.5335524818876643E-4</v>
      </c>
      <c r="E2987" s="2">
        <f t="shared" si="146"/>
        <v>0.11560355346510742</v>
      </c>
      <c r="K2987">
        <v>2982</v>
      </c>
      <c r="L2987" s="14">
        <v>-8.7457399237201105E-5</v>
      </c>
      <c r="M2987" s="14">
        <v>-0.170419345106117</v>
      </c>
    </row>
    <row r="2988" spans="1:13" x14ac:dyDescent="0.55000000000000004">
      <c r="A2988">
        <v>2983</v>
      </c>
      <c r="C2988">
        <f t="shared" si="144"/>
        <v>0.22915569883118395</v>
      </c>
      <c r="D2988">
        <f t="shared" si="145"/>
        <v>4.339880642291249E-4</v>
      </c>
      <c r="E2988" s="2">
        <f t="shared" si="146"/>
        <v>8.872903827871316E-2</v>
      </c>
      <c r="K2988">
        <v>2983</v>
      </c>
      <c r="L2988" s="14">
        <v>1.4227072887936599E-4</v>
      </c>
      <c r="M2988" s="14">
        <v>-6.8718499915053799E-2</v>
      </c>
    </row>
    <row r="2989" spans="1:13" x14ac:dyDescent="0.55000000000000004">
      <c r="A2989">
        <v>2984</v>
      </c>
      <c r="C2989">
        <f t="shared" si="144"/>
        <v>0.23121226693812766</v>
      </c>
      <c r="D2989">
        <f t="shared" si="145"/>
        <v>3.0569902389110778E-4</v>
      </c>
      <c r="E2989" s="2">
        <f t="shared" si="146"/>
        <v>3.2767859194627186E-2</v>
      </c>
      <c r="K2989">
        <v>2984</v>
      </c>
      <c r="L2989" s="14">
        <v>3.36366270364569E-4</v>
      </c>
      <c r="M2989" s="14">
        <v>5.0193319878359399E-2</v>
      </c>
    </row>
    <row r="2990" spans="1:13" x14ac:dyDescent="0.55000000000000004">
      <c r="A2990">
        <v>2985</v>
      </c>
      <c r="C2990">
        <f t="shared" si="144"/>
        <v>0.17523942961149808</v>
      </c>
      <c r="D2990">
        <f t="shared" si="145"/>
        <v>1.0068597218058082E-4</v>
      </c>
      <c r="E2990" s="2">
        <f t="shared" si="146"/>
        <v>3.4989641412386583E-4</v>
      </c>
      <c r="K2990">
        <v>2985</v>
      </c>
      <c r="L2990" s="14">
        <v>4.46216792772116E-4</v>
      </c>
      <c r="M2990" s="14">
        <v>0.156533911331486</v>
      </c>
    </row>
    <row r="2991" spans="1:13" x14ac:dyDescent="0.55000000000000004">
      <c r="A2991">
        <v>2986</v>
      </c>
      <c r="C2991">
        <f t="shared" si="144"/>
        <v>7.5285189208121203E-2</v>
      </c>
      <c r="D2991">
        <f t="shared" si="145"/>
        <v>-1.2959713625215966E-4</v>
      </c>
      <c r="E2991" s="2">
        <f t="shared" si="146"/>
        <v>2.2017937409752768E-2</v>
      </c>
      <c r="K2991">
        <v>2986</v>
      </c>
      <c r="L2991" s="14">
        <v>4.4430955130186998E-4</v>
      </c>
      <c r="M2991" s="14">
        <v>0.22366961362575599</v>
      </c>
    </row>
    <row r="2992" spans="1:13" x14ac:dyDescent="0.55000000000000004">
      <c r="A2992">
        <v>2987</v>
      </c>
      <c r="C2992">
        <f t="shared" si="144"/>
        <v>-4.3564046801785647E-2</v>
      </c>
      <c r="D2992">
        <f t="shared" si="145"/>
        <v>-3.2735409517976101E-4</v>
      </c>
      <c r="E2992" s="2">
        <f t="shared" si="146"/>
        <v>7.7478678211010593E-2</v>
      </c>
      <c r="K2992">
        <v>2987</v>
      </c>
      <c r="L2992" s="14">
        <v>3.3112222641172101E-4</v>
      </c>
      <c r="M2992" s="14">
        <v>0.23478587364190801</v>
      </c>
    </row>
    <row r="2993" spans="1:13" x14ac:dyDescent="0.55000000000000004">
      <c r="A2993">
        <v>2988</v>
      </c>
      <c r="C2993">
        <f t="shared" si="144"/>
        <v>-0.15147962532169232</v>
      </c>
      <c r="D2993">
        <f t="shared" si="145"/>
        <v>-4.4295207629408632E-4</v>
      </c>
      <c r="E2993" s="2">
        <f t="shared" si="146"/>
        <v>0.11463518425673361</v>
      </c>
      <c r="K2993">
        <v>2988</v>
      </c>
      <c r="L2993" s="14">
        <v>1.3500328578359299E-4</v>
      </c>
      <c r="M2993" s="14">
        <v>0.187098555098626</v>
      </c>
    </row>
    <row r="2994" spans="1:13" x14ac:dyDescent="0.55000000000000004">
      <c r="A2994">
        <v>2989</v>
      </c>
      <c r="C2994">
        <f t="shared" si="144"/>
        <v>-0.22137701082238251</v>
      </c>
      <c r="D2994">
        <f t="shared" si="145"/>
        <v>-4.4737842294832617E-4</v>
      </c>
      <c r="E2994" s="2">
        <f t="shared" si="146"/>
        <v>9.8550948394598825E-2</v>
      </c>
      <c r="K2994">
        <v>2989</v>
      </c>
      <c r="L2994" s="14">
        <v>-9.4928065268617994E-5</v>
      </c>
      <c r="M2994" s="14">
        <v>9.2551242755722199E-2</v>
      </c>
    </row>
    <row r="2995" spans="1:13" x14ac:dyDescent="0.55000000000000004">
      <c r="A2995">
        <v>2990</v>
      </c>
      <c r="C2995">
        <f t="shared" si="144"/>
        <v>-0.23571343286513524</v>
      </c>
      <c r="D2995">
        <f t="shared" si="145"/>
        <v>-3.3952221543237542E-4</v>
      </c>
      <c r="E2995" s="2">
        <f t="shared" si="146"/>
        <v>4.4325967485034465E-2</v>
      </c>
      <c r="K2995">
        <v>2990</v>
      </c>
      <c r="L2995" s="14">
        <v>-3.0108409348334001E-4</v>
      </c>
      <c r="M2995" s="14">
        <v>-2.5176102481579601E-2</v>
      </c>
    </row>
    <row r="2996" spans="1:13" x14ac:dyDescent="0.55000000000000004">
      <c r="A2996">
        <v>2991</v>
      </c>
      <c r="C2996">
        <f t="shared" si="144"/>
        <v>-0.19089075170368558</v>
      </c>
      <c r="D2996">
        <f t="shared" si="145"/>
        <v>-1.464530884033668E-4</v>
      </c>
      <c r="E2996" s="2">
        <f t="shared" si="146"/>
        <v>2.9477097641550571E-3</v>
      </c>
      <c r="K2996">
        <v>2991</v>
      </c>
      <c r="L2996" s="14">
        <v>-4.3183174269504498E-4</v>
      </c>
      <c r="M2996" s="14">
        <v>-0.13659793667116901</v>
      </c>
    </row>
    <row r="2997" spans="1:13" x14ac:dyDescent="0.55000000000000004">
      <c r="A2997">
        <v>2992</v>
      </c>
      <c r="C2997">
        <f t="shared" si="144"/>
        <v>-9.8158515523977988E-2</v>
      </c>
      <c r="D2997">
        <f t="shared" si="145"/>
        <v>8.3372676825427532E-5</v>
      </c>
      <c r="E2997" s="2">
        <f t="shared" si="146"/>
        <v>1.3374796373657988E-2</v>
      </c>
      <c r="K2997">
        <v>2992</v>
      </c>
      <c r="L2997" s="14">
        <v>-4.5442445305913202E-4</v>
      </c>
      <c r="M2997" s="14">
        <v>-0.213807970229385</v>
      </c>
    </row>
    <row r="2998" spans="1:13" x14ac:dyDescent="0.55000000000000004">
      <c r="A2998">
        <v>2993</v>
      </c>
      <c r="C2998">
        <f t="shared" si="144"/>
        <v>1.9209439035937522E-2</v>
      </c>
      <c r="D2998">
        <f t="shared" si="145"/>
        <v>2.9227365753080271E-4</v>
      </c>
      <c r="E2998" s="2">
        <f t="shared" si="146"/>
        <v>6.5883549641743158E-2</v>
      </c>
      <c r="K2998">
        <v>2993</v>
      </c>
      <c r="L2998" s="14">
        <v>-3.6320374010991399E-4</v>
      </c>
      <c r="M2998" s="14">
        <v>-0.23746847127529899</v>
      </c>
    </row>
    <row r="2999" spans="1:13" x14ac:dyDescent="0.55000000000000004">
      <c r="A2999">
        <v>2994</v>
      </c>
      <c r="C2999">
        <f t="shared" si="144"/>
        <v>0.13175622930068084</v>
      </c>
      <c r="D2999">
        <f t="shared" si="145"/>
        <v>4.2782011083583496E-4</v>
      </c>
      <c r="E2999" s="2">
        <f t="shared" si="146"/>
        <v>0.11116206129073784</v>
      </c>
      <c r="K2999">
        <v>2994</v>
      </c>
      <c r="L2999" s="14">
        <v>-1.8101639729774301E-4</v>
      </c>
      <c r="M2999" s="14">
        <v>-0.201653520542868</v>
      </c>
    </row>
    <row r="3000" spans="1:13" x14ac:dyDescent="0.55000000000000004">
      <c r="A3000">
        <v>2995</v>
      </c>
      <c r="C3000">
        <f t="shared" si="144"/>
        <v>0.21123498321111694</v>
      </c>
      <c r="D3000">
        <f t="shared" si="145"/>
        <v>4.559927340539383E-4</v>
      </c>
      <c r="E3000" s="2">
        <f t="shared" si="146"/>
        <v>0.10664677477380073</v>
      </c>
      <c r="K3000">
        <v>2995</v>
      </c>
      <c r="L3000" s="14">
        <v>4.6507625161850998E-5</v>
      </c>
      <c r="M3000" s="14">
        <v>-0.115333194622855</v>
      </c>
    </row>
    <row r="3001" spans="1:13" x14ac:dyDescent="0.55000000000000004">
      <c r="A3001">
        <v>2996</v>
      </c>
      <c r="C3001">
        <f t="shared" si="144"/>
        <v>0.23769820881716977</v>
      </c>
      <c r="D3001">
        <f t="shared" si="145"/>
        <v>3.697207925899413E-4</v>
      </c>
      <c r="E3001" s="2">
        <f t="shared" si="146"/>
        <v>5.6560808370742927E-2</v>
      </c>
      <c r="K3001">
        <v>2996</v>
      </c>
      <c r="L3001" s="14">
        <v>2.62383524387298E-4</v>
      </c>
      <c r="M3001" s="14">
        <v>-1.26954634351758E-4</v>
      </c>
    </row>
    <row r="3002" spans="1:13" x14ac:dyDescent="0.55000000000000004">
      <c r="A3002">
        <v>2997</v>
      </c>
      <c r="C3002">
        <f t="shared" si="144"/>
        <v>0.20450419429081723</v>
      </c>
      <c r="D3002">
        <f t="shared" si="145"/>
        <v>1.906567252818384E-4</v>
      </c>
      <c r="E3002" s="2">
        <f t="shared" si="146"/>
        <v>7.9911285375726462E-3</v>
      </c>
      <c r="K3002">
        <v>2997</v>
      </c>
      <c r="L3002" s="14">
        <v>4.1254384222073301E-4</v>
      </c>
      <c r="M3002" s="14">
        <v>0.115111081929894</v>
      </c>
    </row>
    <row r="3003" spans="1:13" x14ac:dyDescent="0.55000000000000004">
      <c r="A3003">
        <v>2998</v>
      </c>
      <c r="C3003">
        <f t="shared" si="144"/>
        <v>0.11998393760535656</v>
      </c>
      <c r="D3003">
        <f t="shared" si="145"/>
        <v>-3.6258161343764464E-5</v>
      </c>
      <c r="E3003" s="2">
        <f t="shared" si="146"/>
        <v>6.6479393182608884E-3</v>
      </c>
      <c r="K3003">
        <v>2998</v>
      </c>
      <c r="L3003" s="14">
        <v>4.59379995533788E-4</v>
      </c>
      <c r="M3003" s="14">
        <v>0.20151883392748901</v>
      </c>
    </row>
    <row r="3004" spans="1:13" x14ac:dyDescent="0.55000000000000004">
      <c r="A3004">
        <v>2999</v>
      </c>
      <c r="C3004">
        <f t="shared" si="144"/>
        <v>5.3502416408063771E-3</v>
      </c>
      <c r="D3004">
        <f t="shared" si="145"/>
        <v>-2.540730137365289E-4</v>
      </c>
      <c r="E3004" s="2">
        <f t="shared" si="146"/>
        <v>5.3872592781053594E-2</v>
      </c>
      <c r="K3004">
        <v>2999</v>
      </c>
      <c r="L3004" s="14">
        <v>3.91161579178808E-4</v>
      </c>
      <c r="M3004" s="14">
        <v>0.237454943835858</v>
      </c>
    </row>
    <row r="3005" spans="1:13" x14ac:dyDescent="0.55000000000000004">
      <c r="A3005">
        <v>3000</v>
      </c>
      <c r="C3005">
        <f t="shared" si="144"/>
        <v>-0.11062625220144041</v>
      </c>
      <c r="D3005">
        <f t="shared" si="145"/>
        <v>-4.0812089511563048E-4</v>
      </c>
      <c r="E3005" s="2">
        <f t="shared" si="146"/>
        <v>0.1053296142336502</v>
      </c>
      <c r="K3005">
        <v>3000</v>
      </c>
      <c r="L3005" s="14">
        <v>2.2497431872822799E-4</v>
      </c>
      <c r="M3005" s="14">
        <v>0.21391898999700901</v>
      </c>
    </row>
    <row r="3006" spans="1:13" x14ac:dyDescent="0.55000000000000004">
      <c r="A3006">
        <v>3001</v>
      </c>
      <c r="C3006">
        <f t="shared" si="144"/>
        <v>-0.19883788855655651</v>
      </c>
      <c r="D3006">
        <f t="shared" si="145"/>
        <v>-4.5973903432670838E-4</v>
      </c>
      <c r="E3006" s="2">
        <f t="shared" si="146"/>
        <v>0.11265661723436829</v>
      </c>
      <c r="K3006">
        <v>3001</v>
      </c>
      <c r="L3006" s="14">
        <v>2.44084451281312E-6</v>
      </c>
      <c r="M3006" s="14">
        <v>0.13680569805633899</v>
      </c>
    </row>
    <row r="3007" spans="1:13" x14ac:dyDescent="0.55000000000000004">
      <c r="A3007">
        <v>3002</v>
      </c>
      <c r="C3007">
        <f t="shared" si="144"/>
        <v>-0.23714540605565346</v>
      </c>
      <c r="D3007">
        <f t="shared" si="145"/>
        <v>-3.9597236645327953E-4</v>
      </c>
      <c r="E3007" s="2">
        <f t="shared" si="146"/>
        <v>6.8945093088902107E-2</v>
      </c>
      <c r="K3007">
        <v>3002</v>
      </c>
      <c r="L3007" s="14">
        <v>-2.2070395435273599E-4</v>
      </c>
      <c r="M3007" s="14">
        <v>2.5428570356522798E-2</v>
      </c>
    </row>
    <row r="3008" spans="1:13" x14ac:dyDescent="0.55000000000000004">
      <c r="A3008">
        <v>3003</v>
      </c>
      <c r="C3008">
        <f t="shared" si="144"/>
        <v>-0.21593442526332784</v>
      </c>
      <c r="D3008">
        <f t="shared" si="145"/>
        <v>-2.3282498103531949E-4</v>
      </c>
      <c r="E3008" s="2">
        <f t="shared" si="146"/>
        <v>1.5281193525732243E-2</v>
      </c>
      <c r="K3008">
        <v>3003</v>
      </c>
      <c r="L3008" s="14">
        <v>-3.8857207870270902E-4</v>
      </c>
      <c r="M3008" s="14">
        <v>-9.2317300536483293E-2</v>
      </c>
    </row>
    <row r="3009" spans="1:13" x14ac:dyDescent="0.55000000000000004">
      <c r="A3009">
        <v>3004</v>
      </c>
      <c r="C3009">
        <f t="shared" si="144"/>
        <v>-0.14052845526645261</v>
      </c>
      <c r="D3009">
        <f t="shared" si="145"/>
        <v>-1.1243432938707053E-5</v>
      </c>
      <c r="E3009" s="2">
        <f t="shared" si="146"/>
        <v>2.1541921471613548E-3</v>
      </c>
      <c r="K3009">
        <v>3004</v>
      </c>
      <c r="L3009" s="14">
        <v>-4.5911991541541699E-4</v>
      </c>
      <c r="M3009" s="14">
        <v>-0.18694173081517201</v>
      </c>
    </row>
    <row r="3010" spans="1:13" x14ac:dyDescent="0.55000000000000004">
      <c r="A3010">
        <v>3005</v>
      </c>
      <c r="C3010">
        <f t="shared" si="144"/>
        <v>-2.985280510422493E-2</v>
      </c>
      <c r="D3010">
        <f t="shared" si="145"/>
        <v>2.131599798297934E-4</v>
      </c>
      <c r="E3010" s="2">
        <f t="shared" si="146"/>
        <v>4.19809938461271E-2</v>
      </c>
      <c r="K3010">
        <v>3005</v>
      </c>
      <c r="L3010" s="14">
        <v>-4.1467832113915501E-4</v>
      </c>
      <c r="M3010" s="14">
        <v>-0.23474544490889701</v>
      </c>
    </row>
    <row r="3011" spans="1:13" x14ac:dyDescent="0.55000000000000004">
      <c r="A3011">
        <v>3006</v>
      </c>
      <c r="C3011">
        <f t="shared" si="144"/>
        <v>8.8315269893354642E-2</v>
      </c>
      <c r="D3011">
        <f t="shared" si="145"/>
        <v>3.8406473072023702E-4</v>
      </c>
      <c r="E3011" s="2">
        <f t="shared" si="146"/>
        <v>9.7388294038828635E-2</v>
      </c>
      <c r="K3011">
        <v>3006</v>
      </c>
      <c r="L3011" s="14">
        <v>-2.66377968856048E-4</v>
      </c>
      <c r="M3011" s="14">
        <v>-0.223755706070173</v>
      </c>
    </row>
    <row r="3012" spans="1:13" x14ac:dyDescent="0.55000000000000004">
      <c r="A3012">
        <v>3007</v>
      </c>
      <c r="C3012">
        <f t="shared" si="144"/>
        <v>0.18431807368588893</v>
      </c>
      <c r="D3012">
        <f t="shared" si="145"/>
        <v>4.5857732964209677E-4</v>
      </c>
      <c r="E3012" s="2">
        <f t="shared" si="146"/>
        <v>0.11631035257628032</v>
      </c>
      <c r="K3012">
        <v>3007</v>
      </c>
      <c r="L3012" s="14">
        <v>-5.1361601783996798E-5</v>
      </c>
      <c r="M3012" s="14">
        <v>-0.156724962566547</v>
      </c>
    </row>
    <row r="3013" spans="1:13" x14ac:dyDescent="0.55000000000000004">
      <c r="A3013">
        <v>3008</v>
      </c>
      <c r="C3013">
        <f t="shared" si="144"/>
        <v>0.23406092609969056</v>
      </c>
      <c r="D3013">
        <f t="shared" si="145"/>
        <v>4.1799668486834846E-4</v>
      </c>
      <c r="E3013" s="2">
        <f t="shared" si="146"/>
        <v>8.094161904069315E-2</v>
      </c>
      <c r="K3013">
        <v>3008</v>
      </c>
      <c r="L3013" s="14">
        <v>1.76518597079103E-4</v>
      </c>
      <c r="M3013" s="14">
        <v>-5.0441479937047798E-2</v>
      </c>
    </row>
    <row r="3014" spans="1:13" x14ac:dyDescent="0.55000000000000004">
      <c r="A3014">
        <v>3009</v>
      </c>
      <c r="C3014">
        <f t="shared" ref="C3014:C3077" si="147">$D$1*COS($B$2*(A3014-$L$2)+$B$1)</f>
        <v>0.22505941967643076</v>
      </c>
      <c r="D3014">
        <f t="shared" ref="D3014:D3077" si="148">$D$2*COS($B$2*(A3014-$L$3)+$B$3)</f>
        <v>2.7250768286393885E-4</v>
      </c>
      <c r="E3014" s="2">
        <f t="shared" ref="E3014:E3077" si="149">(M3014-C3014)^2</f>
        <v>2.4518560147635617E-2</v>
      </c>
      <c r="K3014">
        <v>3009</v>
      </c>
      <c r="L3014" s="14">
        <v>3.6018861826186402E-4</v>
      </c>
      <c r="M3014" s="14">
        <v>6.8475384258909297E-2</v>
      </c>
    </row>
    <row r="3015" spans="1:13" x14ac:dyDescent="0.55000000000000004">
      <c r="A3015">
        <v>3010</v>
      </c>
      <c r="C3015">
        <f t="shared" si="147"/>
        <v>0.15957274279055364</v>
      </c>
      <c r="D3015">
        <f t="shared" si="148"/>
        <v>5.8624996466880723E-5</v>
      </c>
      <c r="E3015" s="2">
        <f t="shared" si="149"/>
        <v>1.1383654204740053E-4</v>
      </c>
      <c r="K3015">
        <v>3010</v>
      </c>
      <c r="L3015" s="14">
        <v>4.5364716555297498E-4</v>
      </c>
      <c r="M3015" s="14">
        <v>0.170242163676778</v>
      </c>
    </row>
    <row r="3016" spans="1:13" x14ac:dyDescent="0.55000000000000004">
      <c r="A3016">
        <v>3011</v>
      </c>
      <c r="C3016">
        <f t="shared" si="147"/>
        <v>5.4036670992473557E-2</v>
      </c>
      <c r="D3016">
        <f t="shared" si="148"/>
        <v>-1.699713283233768E-4</v>
      </c>
      <c r="E3016" s="2">
        <f t="shared" si="149"/>
        <v>3.0742034736426636E-2</v>
      </c>
      <c r="K3016">
        <v>3011</v>
      </c>
      <c r="L3016" s="14">
        <v>4.3348696600864001E-4</v>
      </c>
      <c r="M3016" s="14">
        <v>0.22937073709608799</v>
      </c>
    </row>
    <row r="3017" spans="1:13" x14ac:dyDescent="0.55000000000000004">
      <c r="A3017">
        <v>3012</v>
      </c>
      <c r="C3017">
        <f t="shared" si="147"/>
        <v>-6.5061466223349157E-2</v>
      </c>
      <c r="D3017">
        <f t="shared" si="148"/>
        <v>-3.5590843241911874E-4</v>
      </c>
      <c r="E3017" s="2">
        <f t="shared" si="149"/>
        <v>8.7683176881926186E-2</v>
      </c>
      <c r="K3017">
        <v>3012</v>
      </c>
      <c r="L3017" s="14">
        <v>3.0475726666953602E-4</v>
      </c>
      <c r="M3017" s="14">
        <v>0.23105198649693201</v>
      </c>
    </row>
    <row r="3018" spans="1:13" x14ac:dyDescent="0.55000000000000004">
      <c r="A3018">
        <v>3013</v>
      </c>
      <c r="C3018">
        <f t="shared" si="147"/>
        <v>-0.16783054680400739</v>
      </c>
      <c r="D3018">
        <f t="shared" si="148"/>
        <v>-4.5252002193217926E-4</v>
      </c>
      <c r="E3018" s="2">
        <f t="shared" si="149"/>
        <v>0.11744012302178389</v>
      </c>
      <c r="K3018">
        <v>3013</v>
      </c>
      <c r="L3018" s="14">
        <v>9.9699219316220602E-5</v>
      </c>
      <c r="M3018" s="14">
        <v>0.17486483253715601</v>
      </c>
    </row>
    <row r="3019" spans="1:13" x14ac:dyDescent="0.55000000000000004">
      <c r="A3019">
        <v>3014</v>
      </c>
      <c r="C3019">
        <f t="shared" si="147"/>
        <v>-0.22847769772361895</v>
      </c>
      <c r="D3019">
        <f t="shared" si="148"/>
        <v>-4.355586243065837E-4</v>
      </c>
      <c r="E3019" s="2">
        <f t="shared" si="149"/>
        <v>9.2026922055095869E-2</v>
      </c>
      <c r="K3019">
        <v>3014</v>
      </c>
      <c r="L3019" s="14">
        <v>-1.3032911600389699E-4</v>
      </c>
      <c r="M3019" s="14">
        <v>7.4881696485783897E-2</v>
      </c>
    </row>
    <row r="3020" spans="1:13" x14ac:dyDescent="0.55000000000000004">
      <c r="A3020">
        <v>3015</v>
      </c>
      <c r="C3020">
        <f t="shared" si="147"/>
        <v>-0.23178176244357909</v>
      </c>
      <c r="D3020">
        <f t="shared" si="148"/>
        <v>-3.0928119282798471E-4</v>
      </c>
      <c r="E3020" s="2">
        <f t="shared" si="149"/>
        <v>3.531608280018763E-2</v>
      </c>
      <c r="K3020">
        <v>3015</v>
      </c>
      <c r="L3020" s="14">
        <v>-3.2771571571770002E-4</v>
      </c>
      <c r="M3020" s="14">
        <v>-4.3856024982773502E-2</v>
      </c>
    </row>
    <row r="3021" spans="1:13" x14ac:dyDescent="0.55000000000000004">
      <c r="A3021">
        <v>3016</v>
      </c>
      <c r="C3021">
        <f t="shared" si="147"/>
        <v>-0.17691349036211046</v>
      </c>
      <c r="D3021">
        <f t="shared" si="148"/>
        <v>-1.0538070107984996E-4</v>
      </c>
      <c r="E3021" s="2">
        <f t="shared" si="149"/>
        <v>6.402801401138538E-4</v>
      </c>
      <c r="K3021">
        <v>3016</v>
      </c>
      <c r="L3021" s="14">
        <v>-4.4302388142930098E-4</v>
      </c>
      <c r="M3021" s="14">
        <v>-0.15160973293136801</v>
      </c>
    </row>
    <row r="3022" spans="1:13" x14ac:dyDescent="0.55000000000000004">
      <c r="A3022">
        <v>3017</v>
      </c>
      <c r="C3022">
        <f t="shared" si="147"/>
        <v>-7.7643661241885861E-2</v>
      </c>
      <c r="D3022">
        <f t="shared" si="148"/>
        <v>1.2496812538717166E-4</v>
      </c>
      <c r="E3022" s="2">
        <f t="shared" si="149"/>
        <v>2.0663539686544448E-2</v>
      </c>
      <c r="K3022">
        <v>3017</v>
      </c>
      <c r="L3022" s="14">
        <v>-4.4737396771629998E-4</v>
      </c>
      <c r="M3022" s="14">
        <v>-0.221391842748799</v>
      </c>
    </row>
    <row r="3023" spans="1:13" x14ac:dyDescent="0.55000000000000004">
      <c r="A3023">
        <v>3018</v>
      </c>
      <c r="C3023">
        <f t="shared" si="147"/>
        <v>4.1113090252684184E-2</v>
      </c>
      <c r="D3023">
        <f t="shared" si="148"/>
        <v>3.2395258650435102E-4</v>
      </c>
      <c r="E3023" s="2">
        <f t="shared" si="149"/>
        <v>7.663932385982003E-2</v>
      </c>
      <c r="K3023">
        <v>3018</v>
      </c>
      <c r="L3023" s="14">
        <v>-3.3967646848214302E-4</v>
      </c>
      <c r="M3023" s="14">
        <v>-0.23572499213451201</v>
      </c>
    </row>
    <row r="3024" spans="1:13" x14ac:dyDescent="0.55000000000000004">
      <c r="A3024">
        <v>3019</v>
      </c>
      <c r="C3024">
        <f t="shared" si="147"/>
        <v>0.14955132268901358</v>
      </c>
      <c r="D3024">
        <f t="shared" si="148"/>
        <v>4.4163177678766821E-4</v>
      </c>
      <c r="E3024" s="2">
        <f t="shared" si="149"/>
        <v>0.11598838643919483</v>
      </c>
      <c r="K3024">
        <v>3019</v>
      </c>
      <c r="L3024" s="14">
        <v>-1.4690489051680499E-4</v>
      </c>
      <c r="M3024" s="14">
        <v>-0.19101935490844901</v>
      </c>
    </row>
    <row r="3025" spans="1:13" x14ac:dyDescent="0.55000000000000004">
      <c r="A3025">
        <v>3020</v>
      </c>
      <c r="C3025">
        <f t="shared" si="147"/>
        <v>0.2204553254215175</v>
      </c>
      <c r="D3025">
        <f t="shared" si="148"/>
        <v>4.4847069995727131E-4</v>
      </c>
      <c r="E3025" s="2">
        <f t="shared" si="149"/>
        <v>0.10171447002699102</v>
      </c>
      <c r="K3025">
        <v>3020</v>
      </c>
      <c r="L3025" s="14">
        <v>8.2659928610244603E-5</v>
      </c>
      <c r="M3025" s="14">
        <v>-9.8471735247518594E-2</v>
      </c>
    </row>
    <row r="3026" spans="1:13" x14ac:dyDescent="0.55000000000000004">
      <c r="A3026">
        <v>3021</v>
      </c>
      <c r="C3026">
        <f t="shared" si="147"/>
        <v>0.23602968830412574</v>
      </c>
      <c r="D3026">
        <f t="shared" si="148"/>
        <v>3.4275293045084483E-4</v>
      </c>
      <c r="E3026" s="2">
        <f t="shared" si="149"/>
        <v>4.7215355614987978E-2</v>
      </c>
      <c r="K3026">
        <v>3021</v>
      </c>
      <c r="L3026" s="14">
        <v>2.9152205583188898E-4</v>
      </c>
      <c r="M3026" s="14">
        <v>1.87387413804493E-2</v>
      </c>
    </row>
    <row r="3027" spans="1:13" x14ac:dyDescent="0.55000000000000004">
      <c r="A3027">
        <v>3022</v>
      </c>
      <c r="C3027">
        <f t="shared" si="147"/>
        <v>0.19236557453348074</v>
      </c>
      <c r="D3027">
        <f t="shared" si="148"/>
        <v>1.5101140005979407E-4</v>
      </c>
      <c r="E3027" s="2">
        <f t="shared" si="149"/>
        <v>3.7343820572509493E-3</v>
      </c>
      <c r="K3027">
        <v>3022</v>
      </c>
      <c r="L3027" s="14">
        <v>4.2737067569889798E-4</v>
      </c>
      <c r="M3027" s="14">
        <v>0.131255983982971</v>
      </c>
    </row>
    <row r="3028" spans="1:13" x14ac:dyDescent="0.55000000000000004">
      <c r="A3028">
        <v>3023</v>
      </c>
      <c r="C3028">
        <f t="shared" si="147"/>
        <v>0.10042175630109036</v>
      </c>
      <c r="D3028">
        <f t="shared" si="148"/>
        <v>-7.8630808675213311E-5</v>
      </c>
      <c r="E3028" s="2">
        <f t="shared" si="149"/>
        <v>1.2205298962262827E-2</v>
      </c>
      <c r="K3028">
        <v>3023</v>
      </c>
      <c r="L3028" s="14">
        <v>4.5618165862192398E-4</v>
      </c>
      <c r="M3028" s="14">
        <v>0.210899351143949</v>
      </c>
    </row>
    <row r="3029" spans="1:13" x14ac:dyDescent="0.55000000000000004">
      <c r="A3029">
        <v>3024</v>
      </c>
      <c r="C3029">
        <f t="shared" si="147"/>
        <v>-1.6725806041218146E-2</v>
      </c>
      <c r="D3029">
        <f t="shared" si="148"/>
        <v>-2.8853834184184392E-4</v>
      </c>
      <c r="E3029" s="2">
        <f t="shared" si="149"/>
        <v>6.4743516784554353E-2</v>
      </c>
      <c r="K3029">
        <v>3024</v>
      </c>
      <c r="L3029" s="14">
        <v>3.7073911519753199E-4</v>
      </c>
      <c r="M3029" s="14">
        <v>0.237721667486334</v>
      </c>
    </row>
    <row r="3030" spans="1:13" x14ac:dyDescent="0.55000000000000004">
      <c r="A3030">
        <v>3025</v>
      </c>
      <c r="C3030">
        <f t="shared" si="147"/>
        <v>-0.1296755436191992</v>
      </c>
      <c r="D3030">
        <f t="shared" si="148"/>
        <v>-4.2602883311185257E-4</v>
      </c>
      <c r="E3030" s="2">
        <f t="shared" si="149"/>
        <v>0.11201114491955688</v>
      </c>
      <c r="K3030">
        <v>3025</v>
      </c>
      <c r="L3030" s="14">
        <v>1.9244266047341901E-4</v>
      </c>
      <c r="M3030" s="14">
        <v>0.205005117488605</v>
      </c>
    </row>
    <row r="3031" spans="1:13" x14ac:dyDescent="0.55000000000000004">
      <c r="A3031">
        <v>3026</v>
      </c>
      <c r="C3031">
        <f t="shared" si="147"/>
        <v>-0.21007945309153456</v>
      </c>
      <c r="D3031">
        <f t="shared" si="148"/>
        <v>-4.5659506724647858E-4</v>
      </c>
      <c r="E3031" s="2">
        <f t="shared" si="149"/>
        <v>0.10957637029099247</v>
      </c>
      <c r="K3031">
        <v>3026</v>
      </c>
      <c r="L3031" s="14">
        <v>-3.4052252393854201E-5</v>
      </c>
      <c r="M3031" s="14">
        <v>0.120943764056436</v>
      </c>
    </row>
    <row r="3032" spans="1:13" x14ac:dyDescent="0.55000000000000004">
      <c r="A3032">
        <v>3027</v>
      </c>
      <c r="C3032">
        <f t="shared" si="147"/>
        <v>-0.23775784796286945</v>
      </c>
      <c r="D3032">
        <f t="shared" si="148"/>
        <v>-3.725655637638855E-4</v>
      </c>
      <c r="E3032" s="2">
        <f t="shared" si="149"/>
        <v>5.9706503488651801E-2</v>
      </c>
      <c r="K3032">
        <v>3027</v>
      </c>
      <c r="L3032" s="14">
        <v>-2.5201856740425001E-4</v>
      </c>
      <c r="M3032" s="14">
        <v>6.5912946356913599E-3</v>
      </c>
    </row>
    <row r="3033" spans="1:13" x14ac:dyDescent="0.55000000000000004">
      <c r="A3033">
        <v>3028</v>
      </c>
      <c r="C3033">
        <f t="shared" si="147"/>
        <v>-0.20576403453332176</v>
      </c>
      <c r="D3033">
        <f t="shared" si="148"/>
        <v>-1.9502995683554511E-4</v>
      </c>
      <c r="E3033" s="2">
        <f t="shared" si="149"/>
        <v>9.2837135150279169E-3</v>
      </c>
      <c r="K3033">
        <v>3028</v>
      </c>
      <c r="L3033" s="14">
        <v>-4.0686526879856198E-4</v>
      </c>
      <c r="M3033" s="14">
        <v>-0.109412005415986</v>
      </c>
    </row>
    <row r="3034" spans="1:13" x14ac:dyDescent="0.55000000000000004">
      <c r="A3034">
        <v>3029</v>
      </c>
      <c r="C3034">
        <f t="shared" si="147"/>
        <v>-0.1221277855976288</v>
      </c>
      <c r="D3034">
        <f t="shared" si="148"/>
        <v>3.1454058353204302E-5</v>
      </c>
      <c r="E3034" s="2">
        <f t="shared" si="149"/>
        <v>5.7584731805122606E-3</v>
      </c>
      <c r="K3034">
        <v>3029</v>
      </c>
      <c r="L3034" s="14">
        <v>-4.5981003961338999E-4</v>
      </c>
      <c r="M3034" s="14">
        <v>-0.19801238996842499</v>
      </c>
    </row>
    <row r="3035" spans="1:13" x14ac:dyDescent="0.55000000000000004">
      <c r="A3035">
        <v>3030</v>
      </c>
      <c r="C3035">
        <f t="shared" si="147"/>
        <v>-7.8400367281284151E-3</v>
      </c>
      <c r="D3035">
        <f t="shared" si="148"/>
        <v>2.5004376789143575E-4</v>
      </c>
      <c r="E3035" s="2">
        <f t="shared" si="149"/>
        <v>5.2523154456984175E-2</v>
      </c>
      <c r="K3035">
        <v>3030</v>
      </c>
      <c r="L3035" s="14">
        <v>-3.9759253355264602E-4</v>
      </c>
      <c r="M3035" s="14">
        <v>-0.23701934307358399</v>
      </c>
    </row>
    <row r="3036" spans="1:13" x14ac:dyDescent="0.55000000000000004">
      <c r="A3036">
        <v>3031</v>
      </c>
      <c r="C3036">
        <f t="shared" si="147"/>
        <v>0.10841539610675463</v>
      </c>
      <c r="D3036">
        <f t="shared" si="148"/>
        <v>4.0587776219669748E-4</v>
      </c>
      <c r="E3036" s="2">
        <f t="shared" si="149"/>
        <v>0.1056761790414623</v>
      </c>
      <c r="K3036">
        <v>3031</v>
      </c>
      <c r="L3036" s="14">
        <v>-2.3579551097863E-4</v>
      </c>
      <c r="M3036" s="14">
        <v>-0.216663331344708</v>
      </c>
    </row>
    <row r="3037" spans="1:13" x14ac:dyDescent="0.55000000000000004">
      <c r="A3037">
        <v>3032</v>
      </c>
      <c r="C3037">
        <f t="shared" si="147"/>
        <v>0.19746084973407316</v>
      </c>
      <c r="D3037">
        <f t="shared" si="148"/>
        <v>4.5984499341500612E-4</v>
      </c>
      <c r="E3037" s="2">
        <f t="shared" si="149"/>
        <v>0.11526262239264337</v>
      </c>
      <c r="K3037">
        <v>3032</v>
      </c>
      <c r="L3037" s="14">
        <v>-1.4942039910862599E-5</v>
      </c>
      <c r="M3037" s="14">
        <v>-0.14204264419882201</v>
      </c>
    </row>
    <row r="3038" spans="1:13" x14ac:dyDescent="0.55000000000000004">
      <c r="A3038">
        <v>3033</v>
      </c>
      <c r="C3038">
        <f t="shared" si="147"/>
        <v>0.23694779222246259</v>
      </c>
      <c r="D3038">
        <f t="shared" si="148"/>
        <v>3.9840082405121478E-4</v>
      </c>
      <c r="E3038" s="2">
        <f t="shared" si="149"/>
        <v>7.2250369190041686E-2</v>
      </c>
      <c r="K3038">
        <v>3033</v>
      </c>
      <c r="L3038" s="14">
        <v>2.0965375774626601E-4</v>
      </c>
      <c r="M3038" s="14">
        <v>-3.1846495644749499E-2</v>
      </c>
    </row>
    <row r="3039" spans="1:13" x14ac:dyDescent="0.55000000000000004">
      <c r="A3039">
        <v>3034</v>
      </c>
      <c r="C3039">
        <f t="shared" si="147"/>
        <v>0.21696583332715544</v>
      </c>
      <c r="D3039">
        <f t="shared" si="148"/>
        <v>2.3696644547357913E-4</v>
      </c>
      <c r="E3039" s="2">
        <f t="shared" si="149"/>
        <v>1.7066816921664289E-2</v>
      </c>
      <c r="K3039">
        <v>3034</v>
      </c>
      <c r="L3039" s="14">
        <v>3.8174047117835202E-4</v>
      </c>
      <c r="M3039" s="14">
        <v>8.6325805304867095E-2</v>
      </c>
    </row>
    <row r="3040" spans="1:13" x14ac:dyDescent="0.55000000000000004">
      <c r="A3040">
        <v>3035</v>
      </c>
      <c r="C3040">
        <f t="shared" si="147"/>
        <v>0.14253002354363489</v>
      </c>
      <c r="D3040">
        <f t="shared" si="148"/>
        <v>1.6058483938431891E-5</v>
      </c>
      <c r="E3040" s="2">
        <f t="shared" si="149"/>
        <v>1.6279005217048963E-3</v>
      </c>
      <c r="K3040">
        <v>3035</v>
      </c>
      <c r="L3040" s="14">
        <v>4.58217915457864E-4</v>
      </c>
      <c r="M3040" s="14">
        <v>0.182877272789462</v>
      </c>
    </row>
    <row r="3041" spans="1:13" x14ac:dyDescent="0.55000000000000004">
      <c r="A3041">
        <v>3036</v>
      </c>
      <c r="C3041">
        <f t="shared" si="147"/>
        <v>3.2322182146898561E-2</v>
      </c>
      <c r="D3041">
        <f t="shared" si="148"/>
        <v>-2.0887981857629608E-4</v>
      </c>
      <c r="E3041" s="2">
        <f t="shared" si="149"/>
        <v>4.0523224189780667E-2</v>
      </c>
      <c r="K3041">
        <v>3036</v>
      </c>
      <c r="L3041" s="14">
        <v>4.1993184023337801E-4</v>
      </c>
      <c r="M3041" s="14">
        <v>0.23362599281570001</v>
      </c>
    </row>
    <row r="3042" spans="1:13" x14ac:dyDescent="0.55000000000000004">
      <c r="A3042">
        <v>3037</v>
      </c>
      <c r="C3042">
        <f t="shared" si="147"/>
        <v>-8.5997845672551795E-2</v>
      </c>
      <c r="D3042">
        <f t="shared" si="148"/>
        <v>-3.8139368946895312E-4</v>
      </c>
      <c r="E3042" s="2">
        <f t="shared" si="149"/>
        <v>9.7256334831361438E-2</v>
      </c>
      <c r="K3042">
        <v>3037</v>
      </c>
      <c r="L3042" s="14">
        <v>2.7647123055443202E-4</v>
      </c>
      <c r="M3042" s="14">
        <v>0.225861633630806</v>
      </c>
    </row>
    <row r="3043" spans="1:13" x14ac:dyDescent="0.55000000000000004">
      <c r="A3043">
        <v>3038</v>
      </c>
      <c r="C3043">
        <f t="shared" si="147"/>
        <v>-0.18273422691895161</v>
      </c>
      <c r="D3043">
        <f t="shared" si="148"/>
        <v>-4.5818578344601613E-4</v>
      </c>
      <c r="E3043" s="2">
        <f t="shared" si="149"/>
        <v>0.11851705040323354</v>
      </c>
      <c r="K3043">
        <v>3038</v>
      </c>
      <c r="L3043" s="14">
        <v>6.3766686080130505E-5</v>
      </c>
      <c r="M3043" s="14">
        <v>0.16152882715922501</v>
      </c>
    </row>
    <row r="3044" spans="1:13" x14ac:dyDescent="0.55000000000000004">
      <c r="A3044">
        <v>3039</v>
      </c>
      <c r="C3044">
        <f t="shared" si="147"/>
        <v>-0.23360816894026123</v>
      </c>
      <c r="D3044">
        <f t="shared" si="148"/>
        <v>-4.1998290356951641E-4</v>
      </c>
      <c r="E3044" s="2">
        <f t="shared" si="149"/>
        <v>8.4302131139877598E-2</v>
      </c>
      <c r="K3044">
        <v>3039</v>
      </c>
      <c r="L3044" s="14">
        <v>-1.64908620502741E-4</v>
      </c>
      <c r="M3044" s="14">
        <v>5.67401238735206E-2</v>
      </c>
    </row>
    <row r="3045" spans="1:13" x14ac:dyDescent="0.55000000000000004">
      <c r="A3045">
        <v>3040</v>
      </c>
      <c r="C3045">
        <f t="shared" si="147"/>
        <v>-0.22585138462817647</v>
      </c>
      <c r="D3045">
        <f t="shared" si="148"/>
        <v>-2.7637316743456562E-4</v>
      </c>
      <c r="E3045" s="2">
        <f t="shared" si="149"/>
        <v>2.676230621257971E-2</v>
      </c>
      <c r="K3045">
        <v>3040</v>
      </c>
      <c r="L3045" s="14">
        <v>-3.5228154006188998E-4</v>
      </c>
      <c r="M3045" s="14">
        <v>-6.22594954264813E-2</v>
      </c>
    </row>
    <row r="3046" spans="1:13" x14ac:dyDescent="0.55000000000000004">
      <c r="A3046">
        <v>3041</v>
      </c>
      <c r="C3046">
        <f t="shared" si="147"/>
        <v>-0.1614106633438829</v>
      </c>
      <c r="D3046">
        <f t="shared" si="148"/>
        <v>-6.3399591757688838E-5</v>
      </c>
      <c r="E3046" s="2">
        <f t="shared" si="149"/>
        <v>1.8106510222618806E-5</v>
      </c>
      <c r="K3046">
        <v>3041</v>
      </c>
      <c r="L3046" s="14">
        <v>-4.5142336251652402E-4</v>
      </c>
      <c r="M3046" s="14">
        <v>-0.165665837867051</v>
      </c>
    </row>
    <row r="3047" spans="1:13" x14ac:dyDescent="0.55000000000000004">
      <c r="A3047">
        <v>3042</v>
      </c>
      <c r="C3047">
        <f t="shared" si="147"/>
        <v>-5.6459267828787935E-2</v>
      </c>
      <c r="D3047">
        <f t="shared" si="148"/>
        <v>1.6548594508988392E-4</v>
      </c>
      <c r="E3047" s="2">
        <f t="shared" si="149"/>
        <v>2.9282354089651453E-2</v>
      </c>
      <c r="K3047">
        <v>3042</v>
      </c>
      <c r="L3047" s="14">
        <v>-4.3750340340166402E-4</v>
      </c>
      <c r="M3047" s="14">
        <v>-0.227580143497572</v>
      </c>
    </row>
    <row r="3048" spans="1:13" x14ac:dyDescent="0.55000000000000004">
      <c r="A3048">
        <v>3043</v>
      </c>
      <c r="C3048">
        <f t="shared" si="147"/>
        <v>6.2662213845662701E-2</v>
      </c>
      <c r="D3048">
        <f t="shared" si="148"/>
        <v>3.5283799789016611E-4</v>
      </c>
      <c r="E3048" s="2">
        <f t="shared" si="149"/>
        <v>8.71181293979197E-2</v>
      </c>
      <c r="K3048">
        <v>3043</v>
      </c>
      <c r="L3048" s="14">
        <v>-3.1400800283078401E-4</v>
      </c>
      <c r="M3048" s="14">
        <v>-0.232495590384413</v>
      </c>
    </row>
    <row r="3049" spans="1:13" x14ac:dyDescent="0.55000000000000004">
      <c r="A3049">
        <v>3044</v>
      </c>
      <c r="C3049">
        <f t="shared" si="147"/>
        <v>0.16605680065952064</v>
      </c>
      <c r="D3049">
        <f t="shared" si="148"/>
        <v>4.5163515045490925E-4</v>
      </c>
      <c r="E3049" s="2">
        <f t="shared" si="149"/>
        <v>0.11918919034906092</v>
      </c>
      <c r="K3049">
        <v>3044</v>
      </c>
      <c r="L3049" s="14">
        <v>-1.11867349986705E-4</v>
      </c>
      <c r="M3049" s="14">
        <v>-0.17918107436154501</v>
      </c>
    </row>
    <row r="3050" spans="1:13" x14ac:dyDescent="0.55000000000000004">
      <c r="A3050">
        <v>3045</v>
      </c>
      <c r="C3050">
        <f t="shared" si="147"/>
        <v>0.22777463070697845</v>
      </c>
      <c r="D3050">
        <f t="shared" si="148"/>
        <v>4.3708139997014709E-4</v>
      </c>
      <c r="E3050" s="2">
        <f t="shared" si="149"/>
        <v>9.5335317253600851E-2</v>
      </c>
      <c r="K3050">
        <v>3045</v>
      </c>
      <c r="L3050" s="14">
        <v>1.18291174636199E-4</v>
      </c>
      <c r="M3050" s="14">
        <v>-8.0989546706141904E-2</v>
      </c>
    </row>
    <row r="3051" spans="1:13" x14ac:dyDescent="0.55000000000000004">
      <c r="A3051">
        <v>3046</v>
      </c>
      <c r="C3051">
        <f t="shared" si="147"/>
        <v>0.2323258295564975</v>
      </c>
      <c r="D3051">
        <f t="shared" si="148"/>
        <v>3.1282943103842569E-4</v>
      </c>
      <c r="E3051" s="2">
        <f t="shared" si="149"/>
        <v>3.7962436298372475E-2</v>
      </c>
      <c r="K3051">
        <v>3046</v>
      </c>
      <c r="L3051" s="14">
        <v>3.1882294074629599E-4</v>
      </c>
      <c r="M3051" s="14">
        <v>3.7486315344486397E-2</v>
      </c>
    </row>
    <row r="3052" spans="1:13" x14ac:dyDescent="0.55000000000000004">
      <c r="A3052">
        <v>3047</v>
      </c>
      <c r="C3052">
        <f t="shared" si="147"/>
        <v>0.17856814222727005</v>
      </c>
      <c r="D3052">
        <f t="shared" si="148"/>
        <v>1.1006386883727507E-4</v>
      </c>
      <c r="E3052" s="2">
        <f t="shared" si="149"/>
        <v>1.0236573124130029E-3</v>
      </c>
      <c r="K3052">
        <v>3047</v>
      </c>
      <c r="L3052" s="14">
        <v>4.3950352351254901E-4</v>
      </c>
      <c r="M3052" s="14">
        <v>0.14657349716887</v>
      </c>
    </row>
    <row r="3053" spans="1:13" x14ac:dyDescent="0.55000000000000004">
      <c r="A3053">
        <v>3048</v>
      </c>
      <c r="C3053">
        <f t="shared" si="147"/>
        <v>7.9993615118419584E-2</v>
      </c>
      <c r="D3053">
        <f t="shared" si="148"/>
        <v>-1.2032540447652276E-4</v>
      </c>
      <c r="E3053" s="2">
        <f t="shared" si="149"/>
        <v>1.9308998445073673E-2</v>
      </c>
      <c r="K3053">
        <v>3048</v>
      </c>
      <c r="L3053" s="14">
        <v>4.5010772233316701E-4</v>
      </c>
      <c r="M3053" s="14">
        <v>0.218950437351348</v>
      </c>
    </row>
    <row r="3054" spans="1:13" x14ac:dyDescent="0.55000000000000004">
      <c r="A3054">
        <v>3049</v>
      </c>
      <c r="C3054">
        <f t="shared" si="147"/>
        <v>-3.8657623254675227E-2</v>
      </c>
      <c r="D3054">
        <f t="shared" si="148"/>
        <v>-3.2051553752825092E-4</v>
      </c>
      <c r="E3054" s="2">
        <f t="shared" si="149"/>
        <v>7.5706149774041526E-2</v>
      </c>
      <c r="K3054">
        <v>3049</v>
      </c>
      <c r="L3054" s="14">
        <v>3.47979649829851E-4</v>
      </c>
      <c r="M3054" s="14">
        <v>0.236489882229277</v>
      </c>
    </row>
    <row r="3055" spans="1:13" x14ac:dyDescent="0.55000000000000004">
      <c r="A3055">
        <v>3050</v>
      </c>
      <c r="C3055">
        <f t="shared" si="147"/>
        <v>-0.14760661302889191</v>
      </c>
      <c r="D3055">
        <f t="shared" si="148"/>
        <v>-4.4026302659187392E-4</v>
      </c>
      <c r="E3055" s="2">
        <f t="shared" si="149"/>
        <v>0.11724158262246161</v>
      </c>
      <c r="K3055">
        <v>3050</v>
      </c>
      <c r="L3055" s="14">
        <v>1.5869791531762401E-4</v>
      </c>
      <c r="M3055" s="14">
        <v>0.194798969026164</v>
      </c>
    </row>
    <row r="3056" spans="1:13" x14ac:dyDescent="0.55000000000000004">
      <c r="A3056">
        <v>3051</v>
      </c>
      <c r="C3056">
        <f t="shared" si="147"/>
        <v>-0.21950945423272972</v>
      </c>
      <c r="D3056">
        <f t="shared" si="148"/>
        <v>-4.4951377598992793E-4</v>
      </c>
      <c r="E3056" s="2">
        <f t="shared" si="149"/>
        <v>0.10486515635740538</v>
      </c>
      <c r="K3056">
        <v>3051</v>
      </c>
      <c r="L3056" s="14">
        <v>-7.0330696576295098E-5</v>
      </c>
      <c r="M3056" s="14">
        <v>0.10431944558537699</v>
      </c>
    </row>
    <row r="3057" spans="1:13" x14ac:dyDescent="0.55000000000000004">
      <c r="A3057">
        <v>3052</v>
      </c>
      <c r="C3057">
        <f t="shared" si="147"/>
        <v>-0.23632004931768616</v>
      </c>
      <c r="D3057">
        <f t="shared" si="148"/>
        <v>-3.4594604261408752E-4</v>
      </c>
      <c r="E3057" s="2">
        <f t="shared" si="149"/>
        <v>5.01905696432196E-2</v>
      </c>
      <c r="K3057">
        <v>3052</v>
      </c>
      <c r="L3057" s="14">
        <v>-2.8174454921271502E-4</v>
      </c>
      <c r="M3057" s="14">
        <v>-1.22875301531247E-2</v>
      </c>
    </row>
    <row r="3058" spans="1:13" x14ac:dyDescent="0.55000000000000004">
      <c r="A3058">
        <v>3053</v>
      </c>
      <c r="C3058">
        <f t="shared" si="147"/>
        <v>-0.19381929325531025</v>
      </c>
      <c r="D3058">
        <f t="shared" si="148"/>
        <v>-1.5555314450611297E-4</v>
      </c>
      <c r="E3058" s="2">
        <f t="shared" si="149"/>
        <v>4.6243094754678414E-3</v>
      </c>
      <c r="K3058">
        <v>3053</v>
      </c>
      <c r="L3058" s="14">
        <v>-4.2259373168251798E-4</v>
      </c>
      <c r="M3058" s="14">
        <v>-0.12581701773847301</v>
      </c>
    </row>
    <row r="3059" spans="1:13" x14ac:dyDescent="0.55000000000000004">
      <c r="A3059">
        <v>3054</v>
      </c>
      <c r="C3059">
        <f t="shared" si="147"/>
        <v>-0.10267397997240074</v>
      </c>
      <c r="D3059">
        <f t="shared" si="148"/>
        <v>7.3880314072764152E-5</v>
      </c>
      <c r="E3059" s="2">
        <f t="shared" si="149"/>
        <v>1.105880915684937E-2</v>
      </c>
      <c r="K3059">
        <v>3054</v>
      </c>
      <c r="L3059" s="14">
        <v>-4.5760169247125002E-4</v>
      </c>
      <c r="M3059" s="14">
        <v>-0.20783485271910901</v>
      </c>
    </row>
    <row r="3060" spans="1:13" x14ac:dyDescent="0.55000000000000004">
      <c r="A3060">
        <v>3055</v>
      </c>
      <c r="C3060">
        <f t="shared" si="147"/>
        <v>1.424033808607322E-2</v>
      </c>
      <c r="D3060">
        <f t="shared" si="148"/>
        <v>2.8477137109020952E-4</v>
      </c>
      <c r="E3060" s="2">
        <f t="shared" si="149"/>
        <v>6.3523908354742156E-2</v>
      </c>
      <c r="K3060">
        <v>3055</v>
      </c>
      <c r="L3060" s="14">
        <v>-3.7800047062574999E-4</v>
      </c>
      <c r="M3060" s="14">
        <v>-0.23779915952242101</v>
      </c>
    </row>
    <row r="3061" spans="1:13" x14ac:dyDescent="0.55000000000000004">
      <c r="A3061">
        <v>3056</v>
      </c>
      <c r="C3061">
        <f t="shared" si="147"/>
        <v>0.12758063144901408</v>
      </c>
      <c r="D3061">
        <f t="shared" si="148"/>
        <v>4.2419081647155271E-4</v>
      </c>
      <c r="E3061" s="2">
        <f t="shared" si="149"/>
        <v>0.11275211897712772</v>
      </c>
      <c r="K3061">
        <v>3056</v>
      </c>
      <c r="L3061" s="14">
        <v>-2.0372668596735301E-4</v>
      </c>
      <c r="M3061" s="14">
        <v>-0.208205191624456</v>
      </c>
    </row>
    <row r="3062" spans="1:13" x14ac:dyDescent="0.55000000000000004">
      <c r="A3062">
        <v>3057</v>
      </c>
      <c r="C3062">
        <f t="shared" si="147"/>
        <v>0.20890087550459147</v>
      </c>
      <c r="D3062">
        <f t="shared" si="148"/>
        <v>4.5714730815151069E-4</v>
      </c>
      <c r="E3062" s="2">
        <f t="shared" si="149"/>
        <v>0.11247023146527833</v>
      </c>
      <c r="K3062">
        <v>3057</v>
      </c>
      <c r="L3062" s="14">
        <v>2.1571711020171801E-5</v>
      </c>
      <c r="M3062" s="14">
        <v>-0.12646494187290799</v>
      </c>
    </row>
    <row r="3063" spans="1:13" x14ac:dyDescent="0.55000000000000004">
      <c r="A3063">
        <v>3058</v>
      </c>
      <c r="C3063">
        <f t="shared" si="147"/>
        <v>0.23779140308961066</v>
      </c>
      <c r="D3063">
        <f t="shared" si="148"/>
        <v>3.7536946138807409E-4</v>
      </c>
      <c r="E3063" s="2">
        <f t="shared" si="149"/>
        <v>6.2921792237229698E-2</v>
      </c>
      <c r="K3063">
        <v>3058</v>
      </c>
      <c r="L3063" s="14">
        <v>2.4146733916151499E-4</v>
      </c>
      <c r="M3063" s="14">
        <v>-1.3050762897748199E-2</v>
      </c>
    </row>
    <row r="3064" spans="1:13" x14ac:dyDescent="0.55000000000000004">
      <c r="A3064">
        <v>3059</v>
      </c>
      <c r="C3064">
        <f t="shared" si="147"/>
        <v>0.2070013007450478</v>
      </c>
      <c r="D3064">
        <f t="shared" si="148"/>
        <v>1.9938179197632515E-4</v>
      </c>
      <c r="E3064" s="2">
        <f t="shared" si="149"/>
        <v>1.0685199806881129E-2</v>
      </c>
      <c r="K3064">
        <v>3059</v>
      </c>
      <c r="L3064" s="14">
        <v>4.00885974255237E-4</v>
      </c>
      <c r="M3064" s="14">
        <v>0.103632060606208</v>
      </c>
    </row>
    <row r="3065" spans="1:13" x14ac:dyDescent="0.55000000000000004">
      <c r="A3065">
        <v>3060</v>
      </c>
      <c r="C3065">
        <f t="shared" si="147"/>
        <v>0.12425823515469894</v>
      </c>
      <c r="D3065">
        <f t="shared" si="148"/>
        <v>-2.6646504586762031E-5</v>
      </c>
      <c r="E3065" s="2">
        <f t="shared" si="149"/>
        <v>4.9142001817394764E-3</v>
      </c>
      <c r="K3065">
        <v>3060</v>
      </c>
      <c r="L3065" s="14">
        <v>4.5990023018069998E-4</v>
      </c>
      <c r="M3065" s="14">
        <v>0.19435959164470901</v>
      </c>
    </row>
    <row r="3066" spans="1:13" x14ac:dyDescent="0.55000000000000004">
      <c r="A3066">
        <v>3061</v>
      </c>
      <c r="C3066">
        <f t="shared" si="147"/>
        <v>1.0328971698030969E-2</v>
      </c>
      <c r="D3066">
        <f t="shared" si="148"/>
        <v>-2.4598709015949638E-4</v>
      </c>
      <c r="E3066" s="2">
        <f t="shared" si="149"/>
        <v>5.1111978997210226E-2</v>
      </c>
      <c r="K3066">
        <v>3061</v>
      </c>
      <c r="L3066" s="14">
        <v>4.0372962044350698E-4</v>
      </c>
      <c r="M3066" s="14">
        <v>0.23640855723642101</v>
      </c>
    </row>
    <row r="3067" spans="1:13" x14ac:dyDescent="0.55000000000000004">
      <c r="A3067">
        <v>3062</v>
      </c>
      <c r="C3067">
        <f t="shared" si="147"/>
        <v>-0.10619264593886926</v>
      </c>
      <c r="D3067">
        <f t="shared" si="148"/>
        <v>-4.0359010110199787E-4</v>
      </c>
      <c r="E3067" s="2">
        <f t="shared" si="149"/>
        <v>0.10591131013028357</v>
      </c>
      <c r="K3067">
        <v>3062</v>
      </c>
      <c r="L3067" s="14">
        <v>2.4644242270950199E-4</v>
      </c>
      <c r="M3067" s="14">
        <v>0.21924753309605499</v>
      </c>
    </row>
    <row r="3068" spans="1:13" x14ac:dyDescent="0.55000000000000004">
      <c r="A3068">
        <v>3063</v>
      </c>
      <c r="C3068">
        <f t="shared" si="147"/>
        <v>-0.19606214780848813</v>
      </c>
      <c r="D3068">
        <f t="shared" si="148"/>
        <v>-4.5990050367224612E-4</v>
      </c>
      <c r="E3068" s="2">
        <f t="shared" si="149"/>
        <v>0.11781146791480442</v>
      </c>
      <c r="K3068">
        <v>3063</v>
      </c>
      <c r="L3068" s="14">
        <v>2.7432191390104598E-5</v>
      </c>
      <c r="M3068" s="14">
        <v>0.14717460417883099</v>
      </c>
    </row>
    <row r="3069" spans="1:13" x14ac:dyDescent="0.55000000000000004">
      <c r="A3069">
        <v>3064</v>
      </c>
      <c r="C3069">
        <f t="shared" si="147"/>
        <v>-0.23672418324018435</v>
      </c>
      <c r="D3069">
        <f t="shared" si="148"/>
        <v>-4.0078557375586006E-4</v>
      </c>
      <c r="E3069" s="2">
        <f t="shared" si="149"/>
        <v>7.5605787454526188E-2</v>
      </c>
      <c r="K3069">
        <v>3064</v>
      </c>
      <c r="L3069" s="14">
        <v>-1.98448602439905E-4</v>
      </c>
      <c r="M3069" s="14">
        <v>3.8240882640058302E-2</v>
      </c>
    </row>
    <row r="3070" spans="1:13" x14ac:dyDescent="0.55000000000000004">
      <c r="A3070">
        <v>3065</v>
      </c>
      <c r="C3070">
        <f t="shared" si="147"/>
        <v>-0.21797343842944741</v>
      </c>
      <c r="D3070">
        <f t="shared" si="148"/>
        <v>-2.4108191271633416E-4</v>
      </c>
      <c r="E3070" s="2">
        <f t="shared" si="149"/>
        <v>1.8962097824088826E-2</v>
      </c>
      <c r="K3070">
        <v>3065</v>
      </c>
      <c r="L3070" s="14">
        <v>-3.7462671270308798E-4</v>
      </c>
      <c r="M3070" s="14">
        <v>-8.0270505185130403E-2</v>
      </c>
    </row>
    <row r="3071" spans="1:13" x14ac:dyDescent="0.55000000000000004">
      <c r="A3071">
        <v>3066</v>
      </c>
      <c r="C3071">
        <f t="shared" si="147"/>
        <v>-0.14451595508845222</v>
      </c>
      <c r="D3071">
        <f t="shared" si="148"/>
        <v>-2.0871773188531708E-5</v>
      </c>
      <c r="E3071" s="2">
        <f t="shared" si="149"/>
        <v>1.1670211959430661E-3</v>
      </c>
      <c r="K3071">
        <v>3066</v>
      </c>
      <c r="L3071" s="14">
        <v>-4.5697723875437999E-4</v>
      </c>
      <c r="M3071" s="14">
        <v>-0.17867764702464101</v>
      </c>
    </row>
    <row r="3072" spans="1:13" x14ac:dyDescent="0.55000000000000004">
      <c r="A3072">
        <v>3067</v>
      </c>
      <c r="C3072">
        <f t="shared" si="147"/>
        <v>-3.4788013176605126E-2</v>
      </c>
      <c r="D3072">
        <f t="shared" si="148"/>
        <v>2.0457674146452331E-4</v>
      </c>
      <c r="E3072" s="2">
        <f t="shared" si="149"/>
        <v>3.9024363071330434E-2</v>
      </c>
      <c r="K3072">
        <v>3067</v>
      </c>
      <c r="L3072" s="14">
        <v>-4.2487498047866001E-4</v>
      </c>
      <c r="M3072" s="14">
        <v>-0.23233386373118001</v>
      </c>
    </row>
    <row r="3073" spans="1:13" x14ac:dyDescent="0.55000000000000004">
      <c r="A3073">
        <v>3068</v>
      </c>
      <c r="C3073">
        <f t="shared" si="147"/>
        <v>8.3670986770807282E-2</v>
      </c>
      <c r="D3073">
        <f t="shared" si="148"/>
        <v>3.7868080614889211E-4</v>
      </c>
      <c r="E3073" s="2">
        <f t="shared" si="149"/>
        <v>9.7014563675521484E-2</v>
      </c>
      <c r="K3073">
        <v>3068</v>
      </c>
      <c r="L3073" s="14">
        <v>-2.8636014760903398E-4</v>
      </c>
      <c r="M3073" s="14">
        <v>-0.22780062297159201</v>
      </c>
    </row>
    <row r="3074" spans="1:13" x14ac:dyDescent="0.55000000000000004">
      <c r="A3074">
        <v>3069</v>
      </c>
      <c r="C3074">
        <f t="shared" si="147"/>
        <v>0.18113033268321288</v>
      </c>
      <c r="D3074">
        <f t="shared" si="148"/>
        <v>4.5774397044795901E-4</v>
      </c>
      <c r="E3074" s="2">
        <f t="shared" si="149"/>
        <v>0.12064760126095661</v>
      </c>
      <c r="K3074">
        <v>3069</v>
      </c>
      <c r="L3074" s="14">
        <v>-7.6124639321340705E-5</v>
      </c>
      <c r="M3074" s="14">
        <v>-0.166213303016301</v>
      </c>
    </row>
    <row r="3075" spans="1:13" x14ac:dyDescent="0.55000000000000004">
      <c r="A3075">
        <v>3070</v>
      </c>
      <c r="C3075">
        <f t="shared" si="147"/>
        <v>0.23312978301627288</v>
      </c>
      <c r="D3075">
        <f t="shared" si="148"/>
        <v>4.2192304664326433E-4</v>
      </c>
      <c r="E3075" s="2">
        <f t="shared" si="149"/>
        <v>8.7690971059739414E-2</v>
      </c>
      <c r="K3075">
        <v>3070</v>
      </c>
      <c r="L3075" s="14">
        <v>1.5317675712736001E-4</v>
      </c>
      <c r="M3075" s="14">
        <v>-6.2996830208103496E-2</v>
      </c>
    </row>
    <row r="3076" spans="1:13" x14ac:dyDescent="0.55000000000000004">
      <c r="A3076">
        <v>3071</v>
      </c>
      <c r="C3076">
        <f t="shared" si="147"/>
        <v>0.22661857179929826</v>
      </c>
      <c r="D3076">
        <f t="shared" si="148"/>
        <v>2.8020833156361391E-4</v>
      </c>
      <c r="E3076" s="2">
        <f t="shared" si="149"/>
        <v>2.9111519590650722E-2</v>
      </c>
      <c r="K3076">
        <v>3071</v>
      </c>
      <c r="L3076" s="14">
        <v>3.4411408451390002E-4</v>
      </c>
      <c r="M3076" s="14">
        <v>5.5997589529676102E-2</v>
      </c>
    </row>
    <row r="3077" spans="1:13" x14ac:dyDescent="0.55000000000000004">
      <c r="A3077">
        <v>3072</v>
      </c>
      <c r="C3077">
        <f t="shared" si="147"/>
        <v>0.1632308758011857</v>
      </c>
      <c r="D3077">
        <f t="shared" si="148"/>
        <v>6.8167231584492143E-5</v>
      </c>
      <c r="E3077" s="2">
        <f t="shared" si="149"/>
        <v>5.1248366907322832E-6</v>
      </c>
      <c r="K3077">
        <v>3072</v>
      </c>
      <c r="L3077" s="14">
        <v>4.4886590470513498E-4</v>
      </c>
      <c r="M3077" s="14">
        <v>0.160967065585922</v>
      </c>
    </row>
    <row r="3078" spans="1:13" x14ac:dyDescent="0.55000000000000004">
      <c r="A3078">
        <v>3073</v>
      </c>
      <c r="C3078">
        <f t="shared" ref="C3078:C3141" si="150">$D$1*COS($B$2*(A3078-$L$2)+$B$1)</f>
        <v>5.8875670612518777E-2</v>
      </c>
      <c r="D3078">
        <f t="shared" ref="D3078:D3141" si="151">$D$2*COS($B$2*(A3078-$L$3)+$B$3)</f>
        <v>-1.6098240666796685E-4</v>
      </c>
      <c r="E3078" s="2">
        <f t="shared" ref="E3078:E3141" si="152">(M3078-C3078)^2</f>
        <v>2.7804118759381373E-2</v>
      </c>
      <c r="K3078">
        <v>3073</v>
      </c>
      <c r="L3078" s="14">
        <v>4.4119647450105399E-4</v>
      </c>
      <c r="M3078" s="14">
        <v>0.22562134149899599</v>
      </c>
    </row>
    <row r="3079" spans="1:13" x14ac:dyDescent="0.55000000000000004">
      <c r="A3079">
        <v>3074</v>
      </c>
      <c r="C3079">
        <f t="shared" si="150"/>
        <v>-6.0256086900478519E-2</v>
      </c>
      <c r="D3079">
        <f t="shared" si="151"/>
        <v>-3.4972885408997349E-4</v>
      </c>
      <c r="E3079" s="2">
        <f t="shared" si="152"/>
        <v>8.6449783081808729E-2</v>
      </c>
      <c r="K3079">
        <v>3074</v>
      </c>
      <c r="L3079" s="14">
        <v>3.23026650273961E-4</v>
      </c>
      <c r="M3079" s="14">
        <v>0.23376735278045699</v>
      </c>
    </row>
    <row r="3080" spans="1:13" x14ac:dyDescent="0.55000000000000004">
      <c r="A3080">
        <v>3075</v>
      </c>
      <c r="C3080">
        <f t="shared" si="150"/>
        <v>-0.16426483669899244</v>
      </c>
      <c r="D3080">
        <f t="shared" si="151"/>
        <v>-4.5070073083473795E-4</v>
      </c>
      <c r="E3080" s="2">
        <f t="shared" si="152"/>
        <v>0.1208464201899405</v>
      </c>
      <c r="K3080">
        <v>3075</v>
      </c>
      <c r="L3080" s="14">
        <v>1.23952797573899E-4</v>
      </c>
      <c r="M3080" s="14">
        <v>0.18336488037067999</v>
      </c>
    </row>
    <row r="3081" spans="1:13" x14ac:dyDescent="0.55000000000000004">
      <c r="A3081">
        <v>3076</v>
      </c>
      <c r="C3081">
        <f t="shared" si="150"/>
        <v>-0.22704657491357824</v>
      </c>
      <c r="D3081">
        <f t="shared" si="151"/>
        <v>-4.3855622415862389E-4</v>
      </c>
      <c r="E3081" s="2">
        <f t="shared" si="152"/>
        <v>9.864882882820869E-2</v>
      </c>
      <c r="K3081">
        <v>3076</v>
      </c>
      <c r="L3081" s="14">
        <v>-1.06165802225875E-4</v>
      </c>
      <c r="M3081" s="14">
        <v>8.7037536158931603E-2</v>
      </c>
    </row>
    <row r="3082" spans="1:13" x14ac:dyDescent="0.55000000000000004">
      <c r="A3082">
        <v>3077</v>
      </c>
      <c r="C3082">
        <f t="shared" si="150"/>
        <v>-0.23284440858818276</v>
      </c>
      <c r="D3082">
        <f t="shared" si="151"/>
        <v>-3.1634334925110472E-4</v>
      </c>
      <c r="E3082" s="2">
        <f t="shared" si="152"/>
        <v>4.0705285679250448E-2</v>
      </c>
      <c r="K3082">
        <v>3077</v>
      </c>
      <c r="L3082" s="14">
        <v>-3.0969451825335701E-4</v>
      </c>
      <c r="M3082" s="14">
        <v>-3.10888989254961E-2</v>
      </c>
    </row>
    <row r="3083" spans="1:13" x14ac:dyDescent="0.55000000000000004">
      <c r="A3083">
        <v>3078</v>
      </c>
      <c r="C3083">
        <f t="shared" si="150"/>
        <v>-0.18020320367786646</v>
      </c>
      <c r="D3083">
        <f t="shared" si="151"/>
        <v>-1.1473496167029289E-4</v>
      </c>
      <c r="E3083" s="2">
        <f t="shared" si="152"/>
        <v>1.5034445774510484E-3</v>
      </c>
      <c r="K3083">
        <v>3078</v>
      </c>
      <c r="L3083" s="14">
        <v>-4.3565832097897399E-4</v>
      </c>
      <c r="M3083" s="14">
        <v>-0.14142892641250601</v>
      </c>
    </row>
    <row r="3084" spans="1:13" x14ac:dyDescent="0.55000000000000004">
      <c r="A3084">
        <v>3079</v>
      </c>
      <c r="C3084">
        <f t="shared" si="150"/>
        <v>-8.2334793026558925E-2</v>
      </c>
      <c r="D3084">
        <f t="shared" si="151"/>
        <v>1.1566948286865854E-4</v>
      </c>
      <c r="E3084" s="2">
        <f t="shared" si="152"/>
        <v>1.7959325736924582E-2</v>
      </c>
      <c r="K3084">
        <v>3079</v>
      </c>
      <c r="L3084" s="14">
        <v>-4.5250879458739399E-4</v>
      </c>
      <c r="M3084" s="14">
        <v>-0.216347201918141</v>
      </c>
    </row>
    <row r="3085" spans="1:13" x14ac:dyDescent="0.55000000000000004">
      <c r="A3085">
        <v>3080</v>
      </c>
      <c r="C3085">
        <f t="shared" si="150"/>
        <v>3.6197915192968458E-2</v>
      </c>
      <c r="D3085">
        <f t="shared" si="151"/>
        <v>3.1704332532440037E-4</v>
      </c>
      <c r="E3085" s="2">
        <f t="shared" si="152"/>
        <v>7.4680807226505982E-2</v>
      </c>
      <c r="K3085">
        <v>3080</v>
      </c>
      <c r="L3085" s="14">
        <v>-3.5602563343063801E-4</v>
      </c>
      <c r="M3085" s="14">
        <v>-0.23707997858277399</v>
      </c>
    </row>
    <row r="3086" spans="1:13" x14ac:dyDescent="0.55000000000000004">
      <c r="A3086">
        <v>3081</v>
      </c>
      <c r="C3086">
        <f t="shared" si="150"/>
        <v>0.14564570969219712</v>
      </c>
      <c r="D3086">
        <f t="shared" si="151"/>
        <v>4.3884597587001608E-4</v>
      </c>
      <c r="E3086" s="2">
        <f t="shared" si="152"/>
        <v>0.11839126218377123</v>
      </c>
      <c r="K3086">
        <v>3081</v>
      </c>
      <c r="L3086" s="14">
        <v>-1.70373643758496E-4</v>
      </c>
      <c r="M3086" s="14">
        <v>-0.19843460387393999</v>
      </c>
    </row>
    <row r="3087" spans="1:13" x14ac:dyDescent="0.55000000000000004">
      <c r="A3087">
        <v>3082</v>
      </c>
      <c r="C3087">
        <f t="shared" si="150"/>
        <v>0.21853950102665987</v>
      </c>
      <c r="D3087">
        <f t="shared" si="151"/>
        <v>4.5050753661148241E-4</v>
      </c>
      <c r="E3087" s="2">
        <f t="shared" si="152"/>
        <v>0.10799738287666431</v>
      </c>
      <c r="K3087">
        <v>3082</v>
      </c>
      <c r="L3087" s="14">
        <v>5.7949481914315803E-5</v>
      </c>
      <c r="M3087" s="14">
        <v>-0.110090051625965</v>
      </c>
    </row>
    <row r="3088" spans="1:13" x14ac:dyDescent="0.55000000000000004">
      <c r="A3088">
        <v>3083</v>
      </c>
      <c r="C3088">
        <f t="shared" si="150"/>
        <v>0.23658448405079155</v>
      </c>
      <c r="D3088">
        <f t="shared" si="151"/>
        <v>3.4910120161106686E-4</v>
      </c>
      <c r="E3088" s="2">
        <f t="shared" si="152"/>
        <v>5.3248907066076712E-2</v>
      </c>
      <c r="K3088">
        <v>3083</v>
      </c>
      <c r="L3088" s="14">
        <v>2.7175880034919998E-4</v>
      </c>
      <c r="M3088" s="14">
        <v>5.8272370008305898E-3</v>
      </c>
    </row>
    <row r="3089" spans="1:13" x14ac:dyDescent="0.55000000000000004">
      <c r="A3089">
        <v>3084</v>
      </c>
      <c r="C3089">
        <f t="shared" si="150"/>
        <v>0.19525174838410544</v>
      </c>
      <c r="D3089">
        <f t="shared" si="151"/>
        <v>1.6007782347507703E-4</v>
      </c>
      <c r="E3089" s="2">
        <f t="shared" si="152"/>
        <v>5.6200046714623099E-3</v>
      </c>
      <c r="K3089">
        <v>3084</v>
      </c>
      <c r="L3089" s="14">
        <v>4.1750444136742402E-4</v>
      </c>
      <c r="M3089" s="14">
        <v>0.120285057971214</v>
      </c>
    </row>
    <row r="3090" spans="1:13" x14ac:dyDescent="0.55000000000000004">
      <c r="A3090">
        <v>3085</v>
      </c>
      <c r="C3090">
        <f t="shared" si="150"/>
        <v>0.10491493945331658</v>
      </c>
      <c r="D3090">
        <f t="shared" si="151"/>
        <v>-6.9121714180359956E-5</v>
      </c>
      <c r="E3090" s="2">
        <f t="shared" si="152"/>
        <v>9.9404490279399373E-3</v>
      </c>
      <c r="K3090">
        <v>3085</v>
      </c>
      <c r="L3090" s="14">
        <v>4.58683505035657E-4</v>
      </c>
      <c r="M3090" s="14">
        <v>0.20461673997838201</v>
      </c>
    </row>
    <row r="3091" spans="1:13" x14ac:dyDescent="0.55000000000000004">
      <c r="A3091">
        <v>3086</v>
      </c>
      <c r="C3091">
        <f t="shared" si="150"/>
        <v>-1.1753307847067657E-2</v>
      </c>
      <c r="D3091">
        <f t="shared" si="151"/>
        <v>-2.8097315854400991E-4</v>
      </c>
      <c r="E3091" s="2">
        <f t="shared" si="152"/>
        <v>6.2227396877337728E-2</v>
      </c>
      <c r="K3091">
        <v>3086</v>
      </c>
      <c r="L3091" s="14">
        <v>3.8498243940182398E-4</v>
      </c>
      <c r="M3091" s="14">
        <v>0.23770089010786299</v>
      </c>
    </row>
    <row r="3092" spans="1:13" x14ac:dyDescent="0.55000000000000004">
      <c r="A3092">
        <v>3087</v>
      </c>
      <c r="C3092">
        <f t="shared" si="150"/>
        <v>-0.12547172261946327</v>
      </c>
      <c r="D3092">
        <f t="shared" si="151"/>
        <v>-4.2230626256069102E-4</v>
      </c>
      <c r="E3092" s="2">
        <f t="shared" si="152"/>
        <v>0.1133824463025994</v>
      </c>
      <c r="K3092">
        <v>3087</v>
      </c>
      <c r="L3092" s="14">
        <v>2.14860133562137E-4</v>
      </c>
      <c r="M3092" s="14">
        <v>0.21125137772056299</v>
      </c>
    </row>
    <row r="3093" spans="1:13" x14ac:dyDescent="0.55000000000000004">
      <c r="A3093">
        <v>3088</v>
      </c>
      <c r="C3093">
        <f t="shared" si="150"/>
        <v>-0.20769937974844158</v>
      </c>
      <c r="D3093">
        <f t="shared" si="151"/>
        <v>-4.5764939618436859E-4</v>
      </c>
      <c r="E3093" s="2">
        <f t="shared" si="152"/>
        <v>0.11532274481771533</v>
      </c>
      <c r="K3093">
        <v>3088</v>
      </c>
      <c r="L3093" s="14">
        <v>-9.0752256236869008E-6</v>
      </c>
      <c r="M3093" s="14">
        <v>0.13189264727474301</v>
      </c>
    </row>
    <row r="3094" spans="1:13" x14ac:dyDescent="0.55000000000000004">
      <c r="A3094">
        <v>3089</v>
      </c>
      <c r="C3094">
        <f t="shared" si="150"/>
        <v>-0.23779887051611606</v>
      </c>
      <c r="D3094">
        <f t="shared" si="151"/>
        <v>-3.7813217785155151E-4</v>
      </c>
      <c r="E3094" s="2">
        <f t="shared" si="152"/>
        <v>6.6203009868779444E-2</v>
      </c>
      <c r="K3094">
        <v>3089</v>
      </c>
      <c r="L3094" s="14">
        <v>-2.3073763825344601E-4</v>
      </c>
      <c r="M3094" s="14">
        <v>1.9500585116381201E-2</v>
      </c>
    </row>
    <row r="3095" spans="1:13" x14ac:dyDescent="0.55000000000000004">
      <c r="A3095">
        <v>3090</v>
      </c>
      <c r="C3095">
        <f t="shared" si="150"/>
        <v>-0.20821585718757241</v>
      </c>
      <c r="D3095">
        <f t="shared" si="151"/>
        <v>-2.0371175327156673E-4</v>
      </c>
      <c r="E3095" s="2">
        <f t="shared" si="152"/>
        <v>1.2197068175904996E-2</v>
      </c>
      <c r="K3095">
        <v>3090</v>
      </c>
      <c r="L3095" s="14">
        <v>-3.9461037799024099E-4</v>
      </c>
      <c r="M3095" s="14">
        <v>-9.7775519557225604E-2</v>
      </c>
    </row>
    <row r="3096" spans="1:13" x14ac:dyDescent="0.55000000000000004">
      <c r="A3096">
        <v>3091</v>
      </c>
      <c r="C3096">
        <f t="shared" si="150"/>
        <v>-0.12637505254698758</v>
      </c>
      <c r="D3096">
        <f t="shared" si="151"/>
        <v>2.1836027476519441E-5</v>
      </c>
      <c r="E3096" s="2">
        <f t="shared" si="152"/>
        <v>4.1201104171370148E-3</v>
      </c>
      <c r="K3096">
        <v>3091</v>
      </c>
      <c r="L3096" s="14">
        <v>-4.5965050057431901E-4</v>
      </c>
      <c r="M3096" s="14">
        <v>-0.190563138802437</v>
      </c>
    </row>
    <row r="3097" spans="1:13" x14ac:dyDescent="0.55000000000000004">
      <c r="A3097">
        <v>3092</v>
      </c>
      <c r="C3097">
        <f t="shared" si="150"/>
        <v>-1.2816773493588693E-2</v>
      </c>
      <c r="D3097">
        <f t="shared" si="151"/>
        <v>2.4190342559209284E-4</v>
      </c>
      <c r="E3097" s="2">
        <f t="shared" si="152"/>
        <v>4.9642631399335502E-2</v>
      </c>
      <c r="K3097">
        <v>3092</v>
      </c>
      <c r="L3097" s="14">
        <v>-4.0956830382486801E-4</v>
      </c>
      <c r="M3097" s="14">
        <v>-0.235623037766691</v>
      </c>
    </row>
    <row r="3098" spans="1:13" x14ac:dyDescent="0.55000000000000004">
      <c r="A3098">
        <v>3093</v>
      </c>
      <c r="C3098">
        <f t="shared" si="150"/>
        <v>0.10395824555201676</v>
      </c>
      <c r="D3098">
        <f t="shared" si="151"/>
        <v>4.0125816280703428E-4</v>
      </c>
      <c r="E3098" s="2">
        <f t="shared" si="152"/>
        <v>0.10603354930086471</v>
      </c>
      <c r="K3098">
        <v>3093</v>
      </c>
      <c r="L3098" s="14">
        <v>-2.5690718460518201E-4</v>
      </c>
      <c r="M3098" s="14">
        <v>-0.22166968522307001</v>
      </c>
    </row>
    <row r="3099" spans="1:13" x14ac:dyDescent="0.55000000000000004">
      <c r="A3099">
        <v>3094</v>
      </c>
      <c r="C3099">
        <f t="shared" si="150"/>
        <v>0.19464193623001758</v>
      </c>
      <c r="D3099">
        <f t="shared" si="151"/>
        <v>4.5990555900839901E-4</v>
      </c>
      <c r="E3099" s="2">
        <f t="shared" si="152"/>
        <v>0.12029779213720387</v>
      </c>
      <c r="K3099">
        <v>3094</v>
      </c>
      <c r="L3099" s="14">
        <v>-3.9902067264660698E-5</v>
      </c>
      <c r="M3099" s="14">
        <v>-0.15219778487643801</v>
      </c>
    </row>
    <row r="3100" spans="1:13" x14ac:dyDescent="0.55000000000000004">
      <c r="A3100">
        <v>3095</v>
      </c>
      <c r="C3100">
        <f t="shared" si="150"/>
        <v>0.236474603640589</v>
      </c>
      <c r="D3100">
        <f t="shared" si="151"/>
        <v>4.0312635394028243E-4</v>
      </c>
      <c r="E3100" s="2">
        <f t="shared" si="152"/>
        <v>7.9006870795241699E-2</v>
      </c>
      <c r="K3100">
        <v>3095</v>
      </c>
      <c r="L3100" s="14">
        <v>1.8709677035675E-4</v>
      </c>
      <c r="M3100" s="14">
        <v>-4.4607005140991897E-2</v>
      </c>
    </row>
    <row r="3101" spans="1:13" x14ac:dyDescent="0.55000000000000004">
      <c r="A3101">
        <v>3096</v>
      </c>
      <c r="C3101">
        <f t="shared" si="150"/>
        <v>0.21895713002752004</v>
      </c>
      <c r="D3101">
        <f t="shared" si="151"/>
        <v>2.4517093126250256E-4</v>
      </c>
      <c r="E3101" s="2">
        <f t="shared" si="152"/>
        <v>2.0967403239246608E-2</v>
      </c>
      <c r="K3101">
        <v>3096</v>
      </c>
      <c r="L3101" s="14">
        <v>3.67236061178213E-4</v>
      </c>
      <c r="M3101" s="14">
        <v>7.4155875753785905E-2</v>
      </c>
    </row>
    <row r="3102" spans="1:13" x14ac:dyDescent="0.55000000000000004">
      <c r="A3102">
        <v>3097</v>
      </c>
      <c r="C3102">
        <f t="shared" si="150"/>
        <v>0.14648603202765029</v>
      </c>
      <c r="D3102">
        <f t="shared" si="151"/>
        <v>2.5682772631030172E-5</v>
      </c>
      <c r="E3102" s="2">
        <f t="shared" si="152"/>
        <v>7.7617544935157834E-4</v>
      </c>
      <c r="K3102">
        <v>3097</v>
      </c>
      <c r="L3102" s="14">
        <v>4.5539880231046398E-4</v>
      </c>
      <c r="M3102" s="14">
        <v>0.174345957536373</v>
      </c>
    </row>
    <row r="3103" spans="1:13" x14ac:dyDescent="0.55000000000000004">
      <c r="A3103">
        <v>3098</v>
      </c>
      <c r="C3103">
        <f t="shared" si="150"/>
        <v>3.7250027671114211E-2</v>
      </c>
      <c r="D3103">
        <f t="shared" si="151"/>
        <v>-2.0025122057792442E-4</v>
      </c>
      <c r="E3103" s="2">
        <f t="shared" si="152"/>
        <v>3.748869859878172E-2</v>
      </c>
      <c r="K3103">
        <v>3098</v>
      </c>
      <c r="L3103" s="14">
        <v>4.2950408831499099E-4</v>
      </c>
      <c r="M3103" s="14">
        <v>0.23087001269017601</v>
      </c>
    </row>
    <row r="3104" spans="1:13" x14ac:dyDescent="0.55000000000000004">
      <c r="A3104">
        <v>3099</v>
      </c>
      <c r="C3104">
        <f t="shared" si="150"/>
        <v>-8.133494846394991E-2</v>
      </c>
      <c r="D3104">
        <f t="shared" si="151"/>
        <v>-3.7592637838598124E-4</v>
      </c>
      <c r="E3104" s="2">
        <f t="shared" si="152"/>
        <v>9.6662658617236705E-2</v>
      </c>
      <c r="K3104">
        <v>3099</v>
      </c>
      <c r="L3104" s="14">
        <v>2.96037410951102E-4</v>
      </c>
      <c r="M3104" s="14">
        <v>0.22957124095214501</v>
      </c>
    </row>
    <row r="3105" spans="1:13" x14ac:dyDescent="0.55000000000000004">
      <c r="A3105">
        <v>3100</v>
      </c>
      <c r="C3105">
        <f t="shared" si="150"/>
        <v>-0.17950656693924782</v>
      </c>
      <c r="D3105">
        <f t="shared" si="151"/>
        <v>-4.5725193911849617E-4</v>
      </c>
      <c r="E3105" s="2">
        <f t="shared" si="152"/>
        <v>0.12269712552948389</v>
      </c>
      <c r="K3105">
        <v>3100</v>
      </c>
      <c r="L3105" s="14">
        <v>8.8426327531741797E-5</v>
      </c>
      <c r="M3105" s="14">
        <v>0.17077492776106301</v>
      </c>
    </row>
    <row r="3106" spans="1:13" x14ac:dyDescent="0.55000000000000004">
      <c r="A3106">
        <v>3101</v>
      </c>
      <c r="C3106">
        <f t="shared" si="150"/>
        <v>-0.23262582081065142</v>
      </c>
      <c r="D3106">
        <f t="shared" si="151"/>
        <v>-4.2381690123971495E-4</v>
      </c>
      <c r="E3106" s="2">
        <f t="shared" si="152"/>
        <v>9.1103036325937733E-2</v>
      </c>
      <c r="K3106">
        <v>3101</v>
      </c>
      <c r="L3106" s="14">
        <v>-1.41331678175054E-4</v>
      </c>
      <c r="M3106" s="14">
        <v>6.9206974501484497E-2</v>
      </c>
    </row>
    <row r="3107" spans="1:13" x14ac:dyDescent="0.55000000000000004">
      <c r="A3107">
        <v>3102</v>
      </c>
      <c r="C3107">
        <f t="shared" si="150"/>
        <v>-0.22736089702296464</v>
      </c>
      <c r="D3107">
        <f t="shared" si="151"/>
        <v>-2.840127545015913E-4</v>
      </c>
      <c r="E3107" s="2">
        <f t="shared" si="152"/>
        <v>3.1565421527369741E-2</v>
      </c>
      <c r="K3107">
        <v>3102</v>
      </c>
      <c r="L3107" s="14">
        <v>-3.3569228832482898E-4</v>
      </c>
      <c r="M3107" s="14">
        <v>-4.9694294850891399E-2</v>
      </c>
    </row>
    <row r="3108" spans="1:13" x14ac:dyDescent="0.55000000000000004">
      <c r="A3108">
        <v>3103</v>
      </c>
      <c r="C3108">
        <f t="shared" si="150"/>
        <v>-0.16503318046997392</v>
      </c>
      <c r="D3108">
        <f t="shared" si="151"/>
        <v>-7.2927392897436768E-5</v>
      </c>
      <c r="E3108" s="2">
        <f t="shared" si="152"/>
        <v>7.8922980815063378E-5</v>
      </c>
      <c r="K3108">
        <v>3103</v>
      </c>
      <c r="L3108" s="14">
        <v>-4.4597668237988198E-4</v>
      </c>
      <c r="M3108" s="14">
        <v>-0.15614931977683699</v>
      </c>
    </row>
    <row r="3109" spans="1:13" x14ac:dyDescent="0.55000000000000004">
      <c r="A3109">
        <v>3104</v>
      </c>
      <c r="C3109">
        <f t="shared" si="150"/>
        <v>-6.128561424245476E-2</v>
      </c>
      <c r="D3109">
        <f t="shared" si="151"/>
        <v>1.564612071364993E-4</v>
      </c>
      <c r="E3109" s="2">
        <f t="shared" si="152"/>
        <v>2.6312137513238673E-2</v>
      </c>
      <c r="K3109">
        <v>3104</v>
      </c>
      <c r="L3109" s="14">
        <v>-4.4456344969441298E-4</v>
      </c>
      <c r="M3109" s="14">
        <v>-0.22349577888462099</v>
      </c>
    </row>
    <row r="3110" spans="1:13" x14ac:dyDescent="0.55000000000000004">
      <c r="A3110">
        <v>3105</v>
      </c>
      <c r="C3110">
        <f t="shared" si="150"/>
        <v>5.7843349359990998E-2</v>
      </c>
      <c r="D3110">
        <f t="shared" si="151"/>
        <v>3.4658134211754766E-4</v>
      </c>
      <c r="E3110" s="2">
        <f t="shared" si="152"/>
        <v>8.5678958559185558E-2</v>
      </c>
      <c r="K3110">
        <v>3105</v>
      </c>
      <c r="L3110" s="14">
        <v>-3.3180654316155802E-4</v>
      </c>
      <c r="M3110" s="14">
        <v>-0.234866333703596</v>
      </c>
    </row>
    <row r="3111" spans="1:13" x14ac:dyDescent="0.55000000000000004">
      <c r="A3111">
        <v>3106</v>
      </c>
      <c r="C3111">
        <f t="shared" si="150"/>
        <v>0.16245485151581535</v>
      </c>
      <c r="D3111">
        <f t="shared" si="151"/>
        <v>4.4971686558529118E-4</v>
      </c>
      <c r="E3111" s="2">
        <f t="shared" si="152"/>
        <v>0.12240762425157917</v>
      </c>
      <c r="K3111">
        <v>3106</v>
      </c>
      <c r="L3111" s="14">
        <v>-1.3594662951553401E-4</v>
      </c>
      <c r="M3111" s="14">
        <v>-0.187413158241549</v>
      </c>
    </row>
    <row r="3112" spans="1:13" x14ac:dyDescent="0.55000000000000004">
      <c r="A3112">
        <v>3107</v>
      </c>
      <c r="C3112">
        <f t="shared" si="150"/>
        <v>0.22629361021774286</v>
      </c>
      <c r="D3112">
        <f t="shared" si="151"/>
        <v>4.3998293507052546E-4</v>
      </c>
      <c r="E3112" s="2">
        <f t="shared" si="152"/>
        <v>0.10196194462118684</v>
      </c>
      <c r="K3112">
        <v>3107</v>
      </c>
      <c r="L3112" s="14">
        <v>9.39619608443172E-5</v>
      </c>
      <c r="M3112" s="14">
        <v>-9.3021194671079693E-2</v>
      </c>
    </row>
    <row r="3113" spans="1:13" x14ac:dyDescent="0.55000000000000004">
      <c r="A3113">
        <v>3108</v>
      </c>
      <c r="C3113">
        <f t="shared" si="150"/>
        <v>0.23333744264618983</v>
      </c>
      <c r="D3113">
        <f t="shared" si="151"/>
        <v>3.1982256195988568E-4</v>
      </c>
      <c r="E3113" s="2">
        <f t="shared" si="152"/>
        <v>4.3542725886299337E-2</v>
      </c>
      <c r="K3113">
        <v>3108</v>
      </c>
      <c r="L3113" s="14">
        <v>3.0033719521302198E-4</v>
      </c>
      <c r="M3113" s="14">
        <v>2.4668504166359202E-2</v>
      </c>
    </row>
    <row r="3114" spans="1:13" x14ac:dyDescent="0.55000000000000004">
      <c r="A3114">
        <v>3109</v>
      </c>
      <c r="C3114">
        <f t="shared" si="150"/>
        <v>0.18181849533402125</v>
      </c>
      <c r="D3114">
        <f t="shared" si="151"/>
        <v>1.1939346712106003E-4</v>
      </c>
      <c r="E3114" s="2">
        <f t="shared" si="152"/>
        <v>2.0828884030066656E-3</v>
      </c>
      <c r="K3114">
        <v>3109</v>
      </c>
      <c r="L3114" s="14">
        <v>4.31491115883932E-4</v>
      </c>
      <c r="M3114" s="14">
        <v>0.136179823103043</v>
      </c>
    </row>
    <row r="3115" spans="1:13" x14ac:dyDescent="0.55000000000000004">
      <c r="A3115">
        <v>3110</v>
      </c>
      <c r="C3115">
        <f t="shared" si="150"/>
        <v>8.4666938122813187E-2</v>
      </c>
      <c r="D3115">
        <f t="shared" si="151"/>
        <v>-1.1100087135054402E-4</v>
      </c>
      <c r="E3115" s="2">
        <f t="shared" si="152"/>
        <v>1.6619624453689301E-2</v>
      </c>
      <c r="K3115">
        <v>3110</v>
      </c>
      <c r="L3115" s="14">
        <v>4.54575409805162E-4</v>
      </c>
      <c r="M3115" s="14">
        <v>0.21358406054528001</v>
      </c>
    </row>
    <row r="3116" spans="1:13" x14ac:dyDescent="0.55000000000000004">
      <c r="A3116">
        <v>3111</v>
      </c>
      <c r="C3116">
        <f t="shared" si="150"/>
        <v>-3.3734235918053621E-2</v>
      </c>
      <c r="D3116">
        <f t="shared" si="151"/>
        <v>-3.1353633082343836E-4</v>
      </c>
      <c r="E3116" s="2">
        <f t="shared" si="152"/>
        <v>7.3565214359863601E-2</v>
      </c>
      <c r="K3116">
        <v>3111</v>
      </c>
      <c r="L3116" s="14">
        <v>3.6380847235957601E-4</v>
      </c>
      <c r="M3116" s="14">
        <v>0.237494845044633</v>
      </c>
    </row>
    <row r="3117" spans="1:13" x14ac:dyDescent="0.55000000000000004">
      <c r="A3117">
        <v>3112</v>
      </c>
      <c r="C3117">
        <f t="shared" si="150"/>
        <v>-0.14366882780638024</v>
      </c>
      <c r="D3117">
        <f t="shared" si="151"/>
        <v>-4.3738078008437786E-4</v>
      </c>
      <c r="E3117" s="2">
        <f t="shared" si="152"/>
        <v>0.11943410700541406</v>
      </c>
      <c r="K3117">
        <v>3112</v>
      </c>
      <c r="L3117" s="14">
        <v>1.81923446107623E-4</v>
      </c>
      <c r="M3117" s="14">
        <v>0.20192357229150101</v>
      </c>
    </row>
    <row r="3118" spans="1:13" x14ac:dyDescent="0.55000000000000004">
      <c r="A3118">
        <v>3113</v>
      </c>
      <c r="C3118">
        <f t="shared" si="150"/>
        <v>-0.21754557221391704</v>
      </c>
      <c r="D3118">
        <f t="shared" si="151"/>
        <v>-4.5145187279948645E-4</v>
      </c>
      <c r="E3118" s="2">
        <f t="shared" si="152"/>
        <v>0.11110546257999834</v>
      </c>
      <c r="K3118">
        <v>3113</v>
      </c>
      <c r="L3118" s="14">
        <v>-4.5525435793109697E-5</v>
      </c>
      <c r="M3118" s="14">
        <v>0.115779288215062</v>
      </c>
    </row>
    <row r="3119" spans="1:13" x14ac:dyDescent="0.55000000000000004">
      <c r="A3119">
        <v>3114</v>
      </c>
      <c r="C3119">
        <f t="shared" si="150"/>
        <v>-0.23682296349274612</v>
      </c>
      <c r="D3119">
        <f t="shared" si="151"/>
        <v>-3.5221806129452496E-4</v>
      </c>
      <c r="E3119" s="2">
        <f t="shared" si="152"/>
        <v>5.6387406735264045E-2</v>
      </c>
      <c r="K3119">
        <v>3114</v>
      </c>
      <c r="L3119" s="14">
        <v>-2.6157218988015799E-4</v>
      </c>
      <c r="M3119" s="14">
        <v>6.3736316260075497E-4</v>
      </c>
    </row>
    <row r="3120" spans="1:13" x14ac:dyDescent="0.55000000000000004">
      <c r="A3120">
        <v>3115</v>
      </c>
      <c r="C3120">
        <f t="shared" si="150"/>
        <v>-0.19666278276759119</v>
      </c>
      <c r="D3120">
        <f t="shared" si="151"/>
        <v>-1.6458494057166494E-4</v>
      </c>
      <c r="E3120" s="2">
        <f t="shared" si="152"/>
        <v>6.7237686504279014E-3</v>
      </c>
      <c r="K3120">
        <v>3115</v>
      </c>
      <c r="L3120" s="14">
        <v>-4.1210656633566101E-4</v>
      </c>
      <c r="M3120" s="14">
        <v>-0.11466419344784801</v>
      </c>
    </row>
    <row r="3121" spans="1:13" x14ac:dyDescent="0.55000000000000004">
      <c r="A3121">
        <v>3116</v>
      </c>
      <c r="C3121">
        <f t="shared" si="150"/>
        <v>-0.10714438889032354</v>
      </c>
      <c r="D3121">
        <f t="shared" si="151"/>
        <v>6.4355531059395382E-5</v>
      </c>
      <c r="E3121" s="2">
        <f t="shared" si="152"/>
        <v>8.8553750971961075E-3</v>
      </c>
      <c r="K3121">
        <v>3116</v>
      </c>
      <c r="L3121" s="14">
        <v>-4.5942629672886303E-4</v>
      </c>
      <c r="M3121" s="14">
        <v>-0.20124739148426901</v>
      </c>
    </row>
    <row r="3122" spans="1:13" x14ac:dyDescent="0.55000000000000004">
      <c r="A3122">
        <v>3117</v>
      </c>
      <c r="C3122">
        <f t="shared" si="150"/>
        <v>9.2649881721619358E-3</v>
      </c>
      <c r="D3122">
        <f t="shared" si="151"/>
        <v>2.7714412089884053E-4</v>
      </c>
      <c r="E3122" s="2">
        <f t="shared" si="152"/>
        <v>6.0856903416691012E-2</v>
      </c>
      <c r="K3122">
        <v>3117</v>
      </c>
      <c r="L3122" s="14">
        <v>-3.9167986103249202E-4</v>
      </c>
      <c r="M3122" s="14">
        <v>-0.237426931875275</v>
      </c>
    </row>
    <row r="3123" spans="1:13" x14ac:dyDescent="0.55000000000000004">
      <c r="A3123">
        <v>3118</v>
      </c>
      <c r="C3123">
        <f t="shared" si="150"/>
        <v>0.12334904849543489</v>
      </c>
      <c r="D3123">
        <f t="shared" si="151"/>
        <v>4.2037537813054962E-4</v>
      </c>
      <c r="E3123" s="2">
        <f t="shared" si="152"/>
        <v>0.11389981921983278</v>
      </c>
      <c r="K3123">
        <v>3118</v>
      </c>
      <c r="L3123" s="14">
        <v>-2.25834774335078E-4</v>
      </c>
      <c r="M3123" s="14">
        <v>-0.214141424288365</v>
      </c>
    </row>
    <row r="3124" spans="1:13" x14ac:dyDescent="0.55000000000000004">
      <c r="A3124">
        <v>3119</v>
      </c>
      <c r="C3124">
        <f t="shared" si="150"/>
        <v>0.20647509763800118</v>
      </c>
      <c r="D3124">
        <f t="shared" si="151"/>
        <v>4.5810127626140626E-4</v>
      </c>
      <c r="E3124" s="2">
        <f t="shared" si="152"/>
        <v>0.11812829196278712</v>
      </c>
      <c r="K3124">
        <v>3119</v>
      </c>
      <c r="L3124" s="14">
        <v>-3.4279674282150799E-6</v>
      </c>
      <c r="M3124" s="14">
        <v>-0.137222868551482</v>
      </c>
    </row>
    <row r="3125" spans="1:13" x14ac:dyDescent="0.55000000000000004">
      <c r="A3125">
        <v>3120</v>
      </c>
      <c r="C3125">
        <f t="shared" si="150"/>
        <v>0.23778024942314674</v>
      </c>
      <c r="D3125">
        <f t="shared" si="151"/>
        <v>3.8085341006127916E-4</v>
      </c>
      <c r="E3125" s="2">
        <f t="shared" si="152"/>
        <v>6.9546257106928883E-2</v>
      </c>
      <c r="K3125">
        <v>3120</v>
      </c>
      <c r="L3125" s="14">
        <v>2.1983739518660999E-4</v>
      </c>
      <c r="M3125" s="14">
        <v>-2.5935994117005499E-2</v>
      </c>
    </row>
    <row r="3126" spans="1:13" x14ac:dyDescent="0.55000000000000004">
      <c r="A3126">
        <v>3121</v>
      </c>
      <c r="C3126">
        <f t="shared" si="150"/>
        <v>0.20940757061392373</v>
      </c>
      <c r="D3126">
        <f t="shared" si="151"/>
        <v>2.0801936568840148E-4</v>
      </c>
      <c r="E3126" s="2">
        <f t="shared" si="152"/>
        <v>1.3820555727436195E-2</v>
      </c>
      <c r="K3126">
        <v>3121</v>
      </c>
      <c r="L3126" s="14">
        <v>3.88043118404759E-4</v>
      </c>
      <c r="M3126" s="14">
        <v>9.1846710939301607E-2</v>
      </c>
    </row>
    <row r="3127" spans="1:13" x14ac:dyDescent="0.55000000000000004">
      <c r="A3127">
        <v>3122</v>
      </c>
      <c r="C3127">
        <f t="shared" si="150"/>
        <v>0.12847800554197134</v>
      </c>
      <c r="D3127">
        <f t="shared" si="151"/>
        <v>-1.7023154771937673E-5</v>
      </c>
      <c r="E3127" s="2">
        <f t="shared" si="152"/>
        <v>3.381170357375657E-3</v>
      </c>
      <c r="K3127">
        <v>3122</v>
      </c>
      <c r="L3127" s="14">
        <v>4.59061035373695E-4</v>
      </c>
      <c r="M3127" s="14">
        <v>0.18662583746523101</v>
      </c>
    </row>
    <row r="3128" spans="1:13" x14ac:dyDescent="0.55000000000000004">
      <c r="A3128">
        <v>3123</v>
      </c>
      <c r="C3128">
        <f t="shared" si="150"/>
        <v>1.5303169182194922E-2</v>
      </c>
      <c r="D3128">
        <f t="shared" si="151"/>
        <v>-2.3779322220128849E-4</v>
      </c>
      <c r="E3128" s="2">
        <f t="shared" si="152"/>
        <v>4.8118895621253037E-2</v>
      </c>
      <c r="K3128">
        <v>3123</v>
      </c>
      <c r="L3128" s="14">
        <v>4.1510426822537601E-4</v>
      </c>
      <c r="M3128" s="14">
        <v>0.23466336525535</v>
      </c>
    </row>
    <row r="3129" spans="1:13" x14ac:dyDescent="0.55000000000000004">
      <c r="A3129">
        <v>3124</v>
      </c>
      <c r="C3129">
        <f t="shared" si="150"/>
        <v>-0.10171244007855576</v>
      </c>
      <c r="D3129">
        <f t="shared" si="151"/>
        <v>-3.9888220314488723E-4</v>
      </c>
      <c r="E3129" s="2">
        <f t="shared" si="152"/>
        <v>0.10604169456775006</v>
      </c>
      <c r="K3129">
        <v>3124</v>
      </c>
      <c r="L3129" s="14">
        <v>2.6718206198008402E-4</v>
      </c>
      <c r="M3129" s="14">
        <v>0.22392799747143599</v>
      </c>
    </row>
    <row r="3130" spans="1:13" x14ac:dyDescent="0.55000000000000004">
      <c r="A3130">
        <v>3125</v>
      </c>
      <c r="C3130">
        <f t="shared" si="150"/>
        <v>-0.19320037080771713</v>
      </c>
      <c r="D3130">
        <f t="shared" si="151"/>
        <v>-4.5986015886885224E-4</v>
      </c>
      <c r="E3130" s="2">
        <f t="shared" si="152"/>
        <v>0.12271628645090231</v>
      </c>
      <c r="K3130">
        <v>3125</v>
      </c>
      <c r="L3130" s="14">
        <v>5.23424508347014E-5</v>
      </c>
      <c r="M3130" s="14">
        <v>0.15710847357235599</v>
      </c>
    </row>
    <row r="3131" spans="1:13" x14ac:dyDescent="0.55000000000000004">
      <c r="A3131">
        <v>3126</v>
      </c>
      <c r="C3131">
        <f t="shared" si="150"/>
        <v>-0.23619908080464033</v>
      </c>
      <c r="D3131">
        <f t="shared" si="151"/>
        <v>-4.0542290780137239E-4</v>
      </c>
      <c r="E3131" s="2">
        <f t="shared" si="152"/>
        <v>8.2448942367624609E-2</v>
      </c>
      <c r="K3131">
        <v>3126</v>
      </c>
      <c r="L3131" s="14">
        <v>-1.7560665183122401E-4</v>
      </c>
      <c r="M3131" s="14">
        <v>5.09401578368672E-2</v>
      </c>
    </row>
    <row r="3132" spans="1:13" x14ac:dyDescent="0.55000000000000004">
      <c r="A3132">
        <v>3127</v>
      </c>
      <c r="C3132">
        <f t="shared" si="150"/>
        <v>-0.21991680020220047</v>
      </c>
      <c r="D3132">
        <f t="shared" si="151"/>
        <v>-2.4923305251264518E-4</v>
      </c>
      <c r="E3132" s="2">
        <f t="shared" si="152"/>
        <v>2.3082835433321122E-2</v>
      </c>
      <c r="K3132">
        <v>3127</v>
      </c>
      <c r="L3132" s="14">
        <v>-3.5957397916144102E-4</v>
      </c>
      <c r="M3132" s="14">
        <v>-6.7986436438662007E-2</v>
      </c>
    </row>
    <row r="3133" spans="1:13" x14ac:dyDescent="0.55000000000000004">
      <c r="A3133">
        <v>3128</v>
      </c>
      <c r="C3133">
        <f t="shared" si="150"/>
        <v>-0.14844003822735735</v>
      </c>
      <c r="D3133">
        <f t="shared" si="151"/>
        <v>-3.0490954459161938E-5</v>
      </c>
      <c r="E3133" s="2">
        <f t="shared" si="152"/>
        <v>4.5990379679779279E-4</v>
      </c>
      <c r="K3133">
        <v>3128</v>
      </c>
      <c r="L3133" s="14">
        <v>-4.5348377277565198E-4</v>
      </c>
      <c r="M3133" s="14">
        <v>-0.16988540595089599</v>
      </c>
    </row>
    <row r="3134" spans="1:13" x14ac:dyDescent="0.55000000000000004">
      <c r="A3134">
        <v>3129</v>
      </c>
      <c r="C3134">
        <f t="shared" si="150"/>
        <v>-3.9707955525195231E-2</v>
      </c>
      <c r="D3134">
        <f t="shared" si="151"/>
        <v>1.9590373046524546E-4</v>
      </c>
      <c r="E3134" s="2">
        <f t="shared" si="152"/>
        <v>3.5920698321261227E-2</v>
      </c>
      <c r="K3134">
        <v>3129</v>
      </c>
      <c r="L3134" s="14">
        <v>-4.3381574228911298E-4</v>
      </c>
      <c r="M3134" s="14">
        <v>-0.22923552165018199</v>
      </c>
    </row>
    <row r="3135" spans="1:13" x14ac:dyDescent="0.55000000000000004">
      <c r="A3135">
        <v>3130</v>
      </c>
      <c r="C3135">
        <f t="shared" si="150"/>
        <v>7.8989987034865872E-2</v>
      </c>
      <c r="D3135">
        <f t="shared" si="151"/>
        <v>3.7313070836391955E-4</v>
      </c>
      <c r="E3135" s="2">
        <f t="shared" si="152"/>
        <v>9.620056916391273E-2</v>
      </c>
      <c r="K3135">
        <v>3130</v>
      </c>
      <c r="L3135" s="14">
        <v>-3.0549586794878102E-4</v>
      </c>
      <c r="M3135" s="14">
        <v>-0.23117217887824601</v>
      </c>
    </row>
    <row r="3136" spans="1:13" x14ac:dyDescent="0.55000000000000004">
      <c r="A3136">
        <v>3131</v>
      </c>
      <c r="C3136">
        <f t="shared" si="150"/>
        <v>0.17786310782770171</v>
      </c>
      <c r="D3136">
        <f t="shared" si="151"/>
        <v>4.5670974343756831E-4</v>
      </c>
      <c r="E3136" s="2">
        <f t="shared" si="152"/>
        <v>0.12466085237107327</v>
      </c>
      <c r="K3136">
        <v>3131</v>
      </c>
      <c r="L3136" s="14">
        <v>-1.006626583219E-4</v>
      </c>
      <c r="M3136" s="14">
        <v>-0.17521032981817</v>
      </c>
    </row>
    <row r="3137" spans="1:13" x14ac:dyDescent="0.55000000000000004">
      <c r="A3137">
        <v>3132</v>
      </c>
      <c r="C3137">
        <f t="shared" si="150"/>
        <v>0.23209633761263077</v>
      </c>
      <c r="D3137">
        <f t="shared" si="151"/>
        <v>4.2566425958595621E-4</v>
      </c>
      <c r="E3137" s="2">
        <f t="shared" si="152"/>
        <v>9.4533068591162756E-2</v>
      </c>
      <c r="K3137">
        <v>3132</v>
      </c>
      <c r="L3137" s="14">
        <v>1.29382138547496E-4</v>
      </c>
      <c r="M3137" s="14">
        <v>-7.5365966729158004E-2</v>
      </c>
    </row>
    <row r="3138" spans="1:13" x14ac:dyDescent="0.55000000000000004">
      <c r="A3138">
        <v>3133</v>
      </c>
      <c r="C3138">
        <f t="shared" si="150"/>
        <v>0.2280782788599072</v>
      </c>
      <c r="D3138">
        <f t="shared" si="151"/>
        <v>2.8778601887157038E-4</v>
      </c>
      <c r="E3138" s="2">
        <f t="shared" si="152"/>
        <v>3.4122959351856691E-2</v>
      </c>
      <c r="K3138">
        <v>3133</v>
      </c>
      <c r="L3138" s="14">
        <v>3.27022376189156E-4</v>
      </c>
      <c r="M3138" s="14">
        <v>4.3354270263686302E-2</v>
      </c>
    </row>
    <row r="3139" spans="1:13" x14ac:dyDescent="0.55000000000000004">
      <c r="A3139">
        <v>3134</v>
      </c>
      <c r="C3139">
        <f t="shared" si="150"/>
        <v>0.16681737962239307</v>
      </c>
      <c r="D3139">
        <f t="shared" si="151"/>
        <v>7.7679553467124236E-5</v>
      </c>
      <c r="E3139" s="2">
        <f t="shared" si="152"/>
        <v>2.4339801256189009E-4</v>
      </c>
      <c r="K3139">
        <v>3134</v>
      </c>
      <c r="L3139" s="14">
        <v>4.4275783101470199E-4</v>
      </c>
      <c r="M3139" s="14">
        <v>0.151216161318623</v>
      </c>
    </row>
    <row r="3140" spans="1:13" x14ac:dyDescent="0.55000000000000004">
      <c r="A3140">
        <v>3135</v>
      </c>
      <c r="C3140">
        <f t="shared" si="150"/>
        <v>6.3688834331027483E-2</v>
      </c>
      <c r="D3140">
        <f t="shared" si="151"/>
        <v>-1.5192284250249794E-4</v>
      </c>
      <c r="E3140" s="2">
        <f t="shared" si="152"/>
        <v>2.4811350856639221E-2</v>
      </c>
      <c r="K3140">
        <v>3135</v>
      </c>
      <c r="L3140" s="14">
        <v>4.4760184039244102E-4</v>
      </c>
      <c r="M3140" s="14">
        <v>0.22120502669434999</v>
      </c>
    </row>
    <row r="3141" spans="1:13" x14ac:dyDescent="0.55000000000000004">
      <c r="A3141">
        <v>3136</v>
      </c>
      <c r="C3141">
        <f t="shared" si="150"/>
        <v>-5.5424265921631945E-2</v>
      </c>
      <c r="D3141">
        <f t="shared" si="151"/>
        <v>-3.4339580728120426E-4</v>
      </c>
      <c r="E3141" s="2">
        <f t="shared" si="152"/>
        <v>8.4806750967751574E-2</v>
      </c>
      <c r="K3141">
        <v>3136</v>
      </c>
      <c r="L3141" s="14">
        <v>3.4034119212366499E-4</v>
      </c>
      <c r="M3141" s="14">
        <v>0.23579172087811701</v>
      </c>
    </row>
    <row r="3142" spans="1:13" x14ac:dyDescent="0.55000000000000004">
      <c r="A3142">
        <v>3137</v>
      </c>
      <c r="C3142">
        <f t="shared" ref="C3142:C3205" si="153">$D$1*COS($B$2*(A3142-$L$2)+$B$1)</f>
        <v>-0.16062704368046024</v>
      </c>
      <c r="D3142">
        <f t="shared" ref="D3142:D3205" si="154">$D$2*COS($B$2*(A3142-$L$3)+$B$3)</f>
        <v>-4.4868366264479284E-4</v>
      </c>
      <c r="E3142" s="2">
        <f t="shared" ref="E3142:E3205" si="155">(M3142-C3142)^2</f>
        <v>0.12386877399400795</v>
      </c>
      <c r="K3142">
        <v>3137</v>
      </c>
      <c r="L3142" s="14">
        <v>1.4783998096404099E-4</v>
      </c>
      <c r="M3142" s="14">
        <v>0.191322915822319</v>
      </c>
    </row>
    <row r="3143" spans="1:13" x14ac:dyDescent="0.55000000000000004">
      <c r="A3143">
        <v>3138</v>
      </c>
      <c r="C3143">
        <f t="shared" si="153"/>
        <v>-0.22551581922493355</v>
      </c>
      <c r="D3143">
        <f t="shared" si="154"/>
        <v>-4.4136137618574724E-4</v>
      </c>
      <c r="E3143" s="2">
        <f t="shared" si="155"/>
        <v>0.10526904764061379</v>
      </c>
      <c r="K3143">
        <v>3138</v>
      </c>
      <c r="L3143" s="14">
        <v>-8.1688670560683106E-5</v>
      </c>
      <c r="M3143" s="14">
        <v>9.8936099617618206E-2</v>
      </c>
    </row>
    <row r="3144" spans="1:13" x14ac:dyDescent="0.55000000000000004">
      <c r="A3144">
        <v>3139</v>
      </c>
      <c r="C3144">
        <f t="shared" si="153"/>
        <v>-0.23380487764057034</v>
      </c>
      <c r="D3144">
        <f t="shared" si="154"/>
        <v>-3.2326668746611583E-4</v>
      </c>
      <c r="E3144" s="2">
        <f t="shared" si="155"/>
        <v>4.6472581120499852E-2</v>
      </c>
      <c r="K3144">
        <v>3139</v>
      </c>
      <c r="L3144" s="14">
        <v>-2.90757887783763E-4</v>
      </c>
      <c r="M3144" s="14">
        <v>-1.82298764913187E-2</v>
      </c>
    </row>
    <row r="3145" spans="1:13" x14ac:dyDescent="0.55000000000000004">
      <c r="A3145">
        <v>3140</v>
      </c>
      <c r="C3145">
        <f t="shared" si="153"/>
        <v>-0.18341383998476724</v>
      </c>
      <c r="D3145">
        <f t="shared" si="154"/>
        <v>-1.2403887411267391E-4</v>
      </c>
      <c r="E3145" s="2">
        <f t="shared" si="155"/>
        <v>2.7650531873016702E-3</v>
      </c>
      <c r="K3145">
        <v>3140</v>
      </c>
      <c r="L3145" s="14">
        <v>-4.27004988280415E-4</v>
      </c>
      <c r="M3145" s="14">
        <v>-0.13083006694306101</v>
      </c>
    </row>
    <row r="3146" spans="1:13" x14ac:dyDescent="0.55000000000000004">
      <c r="A3146">
        <v>3141</v>
      </c>
      <c r="C3146">
        <f t="shared" si="153"/>
        <v>-8.6989794549784491E-2</v>
      </c>
      <c r="D3146">
        <f t="shared" si="154"/>
        <v>1.0632008211103132E-4</v>
      </c>
      <c r="E3146" s="2">
        <f t="shared" si="155"/>
        <v>1.5295075478537565E-2</v>
      </c>
      <c r="K3146">
        <v>3141</v>
      </c>
      <c r="L3146" s="14">
        <v>-4.5630604051560299E-4</v>
      </c>
      <c r="M3146" s="14">
        <v>-0.21066305551810199</v>
      </c>
    </row>
    <row r="3147" spans="1:13" x14ac:dyDescent="0.55000000000000004">
      <c r="A3147">
        <v>3142</v>
      </c>
      <c r="C3147">
        <f t="shared" si="153"/>
        <v>3.1266855716095672E-2</v>
      </c>
      <c r="D3147">
        <f t="shared" si="154"/>
        <v>3.09994938771912E-4</v>
      </c>
      <c r="E3147" s="2">
        <f t="shared" si="155"/>
        <v>7.2361554515516069E-2</v>
      </c>
      <c r="K3147">
        <v>3142</v>
      </c>
      <c r="L3147" s="14">
        <v>-3.7132241418649201E-4</v>
      </c>
      <c r="M3147" s="14">
        <v>-0.237734174979915</v>
      </c>
    </row>
    <row r="3148" spans="1:13" x14ac:dyDescent="0.55000000000000004">
      <c r="A3148">
        <v>3143</v>
      </c>
      <c r="C3148">
        <f t="shared" si="153"/>
        <v>0.14167618425187245</v>
      </c>
      <c r="D3148">
        <f t="shared" si="154"/>
        <v>4.3586759997915755E-4</v>
      </c>
      <c r="E3148" s="2">
        <f t="shared" si="155"/>
        <v>0.12036700262594287</v>
      </c>
      <c r="K3148">
        <v>3143</v>
      </c>
      <c r="L3148" s="14">
        <v>-1.93338785707351E-4</v>
      </c>
      <c r="M3148" s="14">
        <v>-0.205263295522256</v>
      </c>
    </row>
    <row r="3149" spans="1:13" x14ac:dyDescent="0.55000000000000004">
      <c r="A3149">
        <v>3144</v>
      </c>
      <c r="C3149">
        <f t="shared" si="153"/>
        <v>0.21652777683744737</v>
      </c>
      <c r="D3149">
        <f t="shared" si="154"/>
        <v>4.5234668095167662E-4</v>
      </c>
      <c r="E3149" s="2">
        <f t="shared" si="155"/>
        <v>0.11418365954159734</v>
      </c>
      <c r="K3149">
        <v>3144</v>
      </c>
      <c r="L3149" s="14">
        <v>3.3067741038946298E-5</v>
      </c>
      <c r="M3149" s="14">
        <v>-0.121382950340009</v>
      </c>
    </row>
    <row r="3150" spans="1:13" x14ac:dyDescent="0.55000000000000004">
      <c r="A3150">
        <v>3145</v>
      </c>
      <c r="C3150">
        <f t="shared" si="153"/>
        <v>0.23703546148036603</v>
      </c>
      <c r="D3150">
        <f t="shared" si="154"/>
        <v>3.5529627971895824E-4</v>
      </c>
      <c r="E3150" s="2">
        <f t="shared" si="155"/>
        <v>5.9602852171836404E-2</v>
      </c>
      <c r="K3150">
        <v>3145</v>
      </c>
      <c r="L3150" s="14">
        <v>2.5119224690466801E-4</v>
      </c>
      <c r="M3150" s="14">
        <v>-7.1014922399513904E-3</v>
      </c>
    </row>
    <row r="3151" spans="1:13" x14ac:dyDescent="0.55000000000000004">
      <c r="A3151">
        <v>3146</v>
      </c>
      <c r="C3151">
        <f t="shared" si="153"/>
        <v>0.19805224160352683</v>
      </c>
      <c r="D3151">
        <f t="shared" si="154"/>
        <v>1.6907400132753919E-4</v>
      </c>
      <c r="E3151" s="2">
        <f t="shared" si="155"/>
        <v>7.9376807791783407E-3</v>
      </c>
      <c r="K3151">
        <v>3146</v>
      </c>
      <c r="L3151" s="14">
        <v>4.0640409624954601E-4</v>
      </c>
      <c r="M3151" s="14">
        <v>0.108958578646062</v>
      </c>
    </row>
    <row r="3152" spans="1:13" x14ac:dyDescent="0.55000000000000004">
      <c r="A3152">
        <v>3147</v>
      </c>
      <c r="C3152">
        <f t="shared" si="153"/>
        <v>0.10936208369422352</v>
      </c>
      <c r="D3152">
        <f t="shared" si="154"/>
        <v>-5.9582287599911517E-5</v>
      </c>
      <c r="E3152" s="2">
        <f t="shared" si="155"/>
        <v>7.80876448997345E-3</v>
      </c>
      <c r="K3152">
        <v>3147</v>
      </c>
      <c r="L3152" s="14">
        <v>4.5982951854074802E-4</v>
      </c>
      <c r="M3152" s="14">
        <v>0.19772929758022001</v>
      </c>
    </row>
    <row r="3153" spans="1:13" x14ac:dyDescent="0.55000000000000004">
      <c r="A3153">
        <v>3148</v>
      </c>
      <c r="C3153">
        <f t="shared" si="153"/>
        <v>-6.775652050778405E-3</v>
      </c>
      <c r="D3153">
        <f t="shared" si="154"/>
        <v>-2.732846782320674E-4</v>
      </c>
      <c r="E3153" s="2">
        <f t="shared" si="155"/>
        <v>5.9415592949162287E-2</v>
      </c>
      <c r="K3153">
        <v>3148</v>
      </c>
      <c r="L3153" s="14">
        <v>3.9808778533818298E-4</v>
      </c>
      <c r="M3153" s="14">
        <v>0.23697748731190199</v>
      </c>
    </row>
    <row r="3154" spans="1:13" x14ac:dyDescent="0.55000000000000004">
      <c r="A3154">
        <v>3149</v>
      </c>
      <c r="C3154">
        <f t="shared" si="153"/>
        <v>-0.12121284195198467</v>
      </c>
      <c r="D3154">
        <f t="shared" si="154"/>
        <v>-4.183983750152554E-4</v>
      </c>
      <c r="E3154" s="2">
        <f t="shared" si="155"/>
        <v>0.11430216854736887</v>
      </c>
      <c r="K3154">
        <v>3149</v>
      </c>
      <c r="L3154" s="14">
        <v>2.3664249674033801E-4</v>
      </c>
      <c r="M3154" s="14">
        <v>0.21687319524471599</v>
      </c>
    </row>
    <row r="3155" spans="1:13" x14ac:dyDescent="0.55000000000000004">
      <c r="A3155">
        <v>3150</v>
      </c>
      <c r="C3155">
        <f t="shared" si="153"/>
        <v>-0.20522816348722905</v>
      </c>
      <c r="D3155">
        <f t="shared" si="154"/>
        <v>-4.5850289880761043E-4</v>
      </c>
      <c r="E3155" s="2">
        <f t="shared" si="155"/>
        <v>0.12088126386346391</v>
      </c>
      <c r="K3155">
        <v>3150</v>
      </c>
      <c r="L3155" s="14">
        <v>1.5928626810405399E-5</v>
      </c>
      <c r="M3155" s="14">
        <v>0.14245166604486201</v>
      </c>
    </row>
    <row r="3156" spans="1:13" x14ac:dyDescent="0.55000000000000004">
      <c r="A3156">
        <v>3151</v>
      </c>
      <c r="C3156">
        <f t="shared" si="153"/>
        <v>-0.23773554185359191</v>
      </c>
      <c r="D3156">
        <f t="shared" si="154"/>
        <v>-3.8353285947538698E-4</v>
      </c>
      <c r="E3156" s="2">
        <f t="shared" si="155"/>
        <v>7.294740632960163E-2</v>
      </c>
      <c r="K3156">
        <v>3151</v>
      </c>
      <c r="L3156" s="14">
        <v>-2.0877466651821999E-4</v>
      </c>
      <c r="M3156" s="14">
        <v>3.2352233378093898E-2</v>
      </c>
    </row>
    <row r="3157" spans="1:13" x14ac:dyDescent="0.55000000000000004">
      <c r="A3157">
        <v>3152</v>
      </c>
      <c r="C3157">
        <f t="shared" si="153"/>
        <v>-0.21057631028319934</v>
      </c>
      <c r="D3157">
        <f t="shared" si="154"/>
        <v>-2.1230415664581925E-4</v>
      </c>
      <c r="E3157" s="2">
        <f t="shared" si="155"/>
        <v>1.5556648276851427E-2</v>
      </c>
      <c r="K3157">
        <v>3152</v>
      </c>
      <c r="L3157" s="14">
        <v>-3.8118904947335498E-4</v>
      </c>
      <c r="M3157" s="14">
        <v>-8.5850016836903797E-2</v>
      </c>
    </row>
    <row r="3158" spans="1:13" x14ac:dyDescent="0.55000000000000004">
      <c r="A3158">
        <v>3153</v>
      </c>
      <c r="C3158">
        <f t="shared" si="153"/>
        <v>-0.13056686342816681</v>
      </c>
      <c r="D3158">
        <f t="shared" si="154"/>
        <v>1.2208414485294533E-5</v>
      </c>
      <c r="E3158" s="2">
        <f t="shared" si="155"/>
        <v>2.7023086351095405E-3</v>
      </c>
      <c r="K3158">
        <v>3153</v>
      </c>
      <c r="L3158" s="14">
        <v>-4.5813227026270299E-4</v>
      </c>
      <c r="M3158" s="14">
        <v>-0.182550597760259</v>
      </c>
    </row>
    <row r="3159" spans="1:13" x14ac:dyDescent="0.55000000000000004">
      <c r="A3159">
        <v>3154</v>
      </c>
      <c r="C3159">
        <f t="shared" si="153"/>
        <v>-1.7787885983779277E-2</v>
      </c>
      <c r="D3159">
        <f t="shared" si="154"/>
        <v>2.336569309135588E-4</v>
      </c>
      <c r="E3159" s="2">
        <f t="shared" si="155"/>
        <v>4.6544767205374246E-2</v>
      </c>
      <c r="K3159">
        <v>3154</v>
      </c>
      <c r="L3159" s="14">
        <v>-4.2033342191848399E-4</v>
      </c>
      <c r="M3159" s="14">
        <v>-0.23353024901286601</v>
      </c>
    </row>
    <row r="3160" spans="1:13" x14ac:dyDescent="0.55000000000000004">
      <c r="A3160">
        <v>3155</v>
      </c>
      <c r="C3160">
        <f t="shared" si="153"/>
        <v>9.9455475902077997E-2</v>
      </c>
      <c r="D3160">
        <f t="shared" si="154"/>
        <v>3.9646248277814861E-4</v>
      </c>
      <c r="E3160" s="2">
        <f t="shared" si="155"/>
        <v>0.10593480662014966</v>
      </c>
      <c r="K3160">
        <v>3155</v>
      </c>
      <c r="L3160" s="14">
        <v>-2.7725946049554E-4</v>
      </c>
      <c r="M3160" s="14">
        <v>-0.226020800683712</v>
      </c>
    </row>
    <row r="3161" spans="1:13" x14ac:dyDescent="0.55000000000000004">
      <c r="A3161">
        <v>3156</v>
      </c>
      <c r="C3161">
        <f t="shared" si="153"/>
        <v>0.19173760969333703</v>
      </c>
      <c r="D3161">
        <f t="shared" si="154"/>
        <v>4.5976430823437979E-4</v>
      </c>
      <c r="E3161" s="2">
        <f t="shared" si="155"/>
        <v>0.12506170960501298</v>
      </c>
      <c r="K3161">
        <v>3156</v>
      </c>
      <c r="L3161" s="14">
        <v>-6.4744147198666507E-5</v>
      </c>
      <c r="M3161" s="14">
        <v>-0.16190304069206901</v>
      </c>
    </row>
    <row r="3162" spans="1:13" x14ac:dyDescent="0.55000000000000004">
      <c r="A3162">
        <v>3157</v>
      </c>
      <c r="C3162">
        <f t="shared" si="153"/>
        <v>0.23589764495970983</v>
      </c>
      <c r="D3162">
        <f t="shared" si="154"/>
        <v>4.0767498338646776E-4</v>
      </c>
      <c r="E3162" s="2">
        <f t="shared" si="155"/>
        <v>8.5927134350877954E-2</v>
      </c>
      <c r="K3162">
        <v>3157</v>
      </c>
      <c r="L3162" s="14">
        <v>1.6398673940764299E-4</v>
      </c>
      <c r="M3162" s="14">
        <v>-5.7235659785551E-2</v>
      </c>
    </row>
    <row r="3163" spans="1:13" x14ac:dyDescent="0.55000000000000004">
      <c r="A3163">
        <v>3158</v>
      </c>
      <c r="C3163">
        <f t="shared" si="153"/>
        <v>0.22085234366966633</v>
      </c>
      <c r="D3163">
        <f t="shared" si="154"/>
        <v>2.5326783081818037E-4</v>
      </c>
      <c r="E3163" s="2">
        <f t="shared" si="155"/>
        <v>2.5308227010945643E-2</v>
      </c>
      <c r="K3163">
        <v>3158</v>
      </c>
      <c r="L3163" s="14">
        <v>3.5164612982943301E-4</v>
      </c>
      <c r="M3163" s="14">
        <v>6.1766747178514297E-2</v>
      </c>
    </row>
    <row r="3164" spans="1:13" x14ac:dyDescent="0.55000000000000004">
      <c r="A3164">
        <v>3159</v>
      </c>
      <c r="C3164">
        <f t="shared" si="153"/>
        <v>0.15037775931679567</v>
      </c>
      <c r="D3164">
        <f t="shared" si="154"/>
        <v>3.5295791175277467E-5</v>
      </c>
      <c r="E3164" s="2">
        <f t="shared" si="155"/>
        <v>2.2265205222415991E-4</v>
      </c>
      <c r="K3164">
        <v>3159</v>
      </c>
      <c r="L3164" s="14">
        <v>4.5123356558122502E-4</v>
      </c>
      <c r="M3164" s="14">
        <v>0.16529928913863901</v>
      </c>
    </row>
    <row r="3165" spans="1:13" x14ac:dyDescent="0.55000000000000004">
      <c r="A3165">
        <v>3160</v>
      </c>
      <c r="C3165">
        <f t="shared" si="153"/>
        <v>4.2161527087076843E-2</v>
      </c>
      <c r="D3165">
        <f t="shared" si="154"/>
        <v>-1.9153474807637245E-4</v>
      </c>
      <c r="E3165" s="2">
        <f t="shared" si="155"/>
        <v>3.4324999432363293E-2</v>
      </c>
      <c r="K3165">
        <v>3160</v>
      </c>
      <c r="L3165" s="14">
        <v>4.37806755583384E-4</v>
      </c>
      <c r="M3165" s="14">
        <v>0.227431598691649</v>
      </c>
    </row>
    <row r="3166" spans="1:13" x14ac:dyDescent="0.55000000000000004">
      <c r="A3166">
        <v>3161</v>
      </c>
      <c r="C3166">
        <f t="shared" si="153"/>
        <v>-7.6636359745382285E-2</v>
      </c>
      <c r="D3166">
        <f t="shared" si="154"/>
        <v>-3.7029410279102603E-4</v>
      </c>
      <c r="E3166" s="2">
        <f t="shared" si="155"/>
        <v>9.5628519902832887E-2</v>
      </c>
      <c r="K3166">
        <v>3161</v>
      </c>
      <c r="L3166" s="14">
        <v>3.1472852769374998E-4</v>
      </c>
      <c r="M3166" s="14">
        <v>0.232602253469127</v>
      </c>
    </row>
    <row r="3167" spans="1:13" x14ac:dyDescent="0.55000000000000004">
      <c r="A3167">
        <v>3162</v>
      </c>
      <c r="C3167">
        <f t="shared" si="153"/>
        <v>-0.17620013564974646</v>
      </c>
      <c r="D3167">
        <f t="shared" si="154"/>
        <v>-4.561174428885639E-4</v>
      </c>
      <c r="E3167" s="2">
        <f t="shared" si="155"/>
        <v>0.12653413343536607</v>
      </c>
      <c r="K3167">
        <v>3162</v>
      </c>
      <c r="L3167" s="14">
        <v>1.12824587609177E-4</v>
      </c>
      <c r="M3167" s="14">
        <v>0.17951623090564001</v>
      </c>
    </row>
    <row r="3168" spans="1:13" x14ac:dyDescent="0.55000000000000004">
      <c r="A3168">
        <v>3163</v>
      </c>
      <c r="C3168">
        <f t="shared" si="153"/>
        <v>-0.23154139151019834</v>
      </c>
      <c r="D3168">
        <f t="shared" si="154"/>
        <v>-4.2746491901393598E-4</v>
      </c>
      <c r="E3168" s="2">
        <f t="shared" si="155"/>
        <v>9.7975664624642897E-2</v>
      </c>
      <c r="K3168">
        <v>3163</v>
      </c>
      <c r="L3168" s="14">
        <v>-1.1733697035504199E-4</v>
      </c>
      <c r="M3168" s="14">
        <v>8.1469254673989605E-2</v>
      </c>
    </row>
    <row r="3169" spans="1:13" x14ac:dyDescent="0.55000000000000004">
      <c r="A3169">
        <v>3164</v>
      </c>
      <c r="C3169">
        <f t="shared" si="153"/>
        <v>-0.228770638607355</v>
      </c>
      <c r="D3169">
        <f t="shared" si="154"/>
        <v>-2.915277107149786E-4</v>
      </c>
      <c r="E3169" s="2">
        <f t="shared" si="155"/>
        <v>3.6782804497102944E-2</v>
      </c>
      <c r="K3169">
        <v>3164</v>
      </c>
      <c r="L3169" s="14">
        <v>-3.18110756188123E-4</v>
      </c>
      <c r="M3169" s="14">
        <v>-3.6982201789326402E-2</v>
      </c>
    </row>
    <row r="3170" spans="1:13" x14ac:dyDescent="0.55000000000000004">
      <c r="A3170">
        <v>3165</v>
      </c>
      <c r="C3170">
        <f t="shared" si="153"/>
        <v>-0.16858327751691493</v>
      </c>
      <c r="D3170">
        <f t="shared" si="154"/>
        <v>-8.2423191941904245E-5</v>
      </c>
      <c r="E3170" s="2">
        <f t="shared" si="155"/>
        <v>5.0229958731401079E-4</v>
      </c>
      <c r="K3170">
        <v>3165</v>
      </c>
      <c r="L3170" s="14">
        <v>-4.3921172971802597E-4</v>
      </c>
      <c r="M3170" s="14">
        <v>-0.14617123639358101</v>
      </c>
    </row>
    <row r="3171" spans="1:13" x14ac:dyDescent="0.55000000000000004">
      <c r="A3171">
        <v>3166</v>
      </c>
      <c r="C3171">
        <f t="shared" si="153"/>
        <v>-6.6085067223272648E-2</v>
      </c>
      <c r="D3171">
        <f t="shared" si="154"/>
        <v>1.4736781066555037E-4</v>
      </c>
      <c r="E3171" s="2">
        <f t="shared" si="155"/>
        <v>2.3306819266060624E-2</v>
      </c>
      <c r="K3171">
        <v>3166</v>
      </c>
      <c r="L3171" s="14">
        <v>-4.5030940086828998E-4</v>
      </c>
      <c r="M3171" s="14">
        <v>-0.218750778062546</v>
      </c>
    </row>
    <row r="3172" spans="1:13" x14ac:dyDescent="0.55000000000000004">
      <c r="A3172">
        <v>3167</v>
      </c>
      <c r="C3172">
        <f t="shared" si="153"/>
        <v>5.2999101979031078E-2</v>
      </c>
      <c r="D3172">
        <f t="shared" si="154"/>
        <v>3.4017259906068379E-4</v>
      </c>
      <c r="E3172" s="2">
        <f t="shared" si="155"/>
        <v>8.383453056781752E-2</v>
      </c>
      <c r="K3172">
        <v>3167</v>
      </c>
      <c r="L3172" s="14">
        <v>-3.4862428905437599E-4</v>
      </c>
      <c r="M3172" s="14">
        <v>-0.23654283033443799</v>
      </c>
    </row>
    <row r="3173" spans="1:13" x14ac:dyDescent="0.55000000000000004">
      <c r="A3173">
        <v>3168</v>
      </c>
      <c r="C3173">
        <f t="shared" si="153"/>
        <v>0.15878161371869157</v>
      </c>
      <c r="D3173">
        <f t="shared" si="154"/>
        <v>4.4760123536422296E-4</v>
      </c>
      <c r="E3173" s="2">
        <f t="shared" si="155"/>
        <v>0.1252260131205454</v>
      </c>
      <c r="K3173">
        <v>3168</v>
      </c>
      <c r="L3173" s="14">
        <v>-1.5962406133871701E-4</v>
      </c>
      <c r="M3173" s="14">
        <v>-0.19509126334388499</v>
      </c>
    </row>
    <row r="3174" spans="1:13" x14ac:dyDescent="0.55000000000000004">
      <c r="A3174">
        <v>3169</v>
      </c>
      <c r="C3174">
        <f t="shared" si="153"/>
        <v>0.22471328726582385</v>
      </c>
      <c r="D3174">
        <f t="shared" si="154"/>
        <v>4.426913962767942E-4</v>
      </c>
      <c r="E3174" s="2">
        <f t="shared" si="155"/>
        <v>0.10856442877276341</v>
      </c>
      <c r="K3174">
        <v>3169</v>
      </c>
      <c r="L3174" s="14">
        <v>6.9355002775009595E-5</v>
      </c>
      <c r="M3174" s="14">
        <v>-0.10477787919052201</v>
      </c>
    </row>
    <row r="3175" spans="1:13" x14ac:dyDescent="0.55000000000000004">
      <c r="A3175">
        <v>3170</v>
      </c>
      <c r="C3175">
        <f t="shared" si="153"/>
        <v>0.23424666228980678</v>
      </c>
      <c r="D3175">
        <f t="shared" si="154"/>
        <v>3.2667534792050118E-4</v>
      </c>
      <c r="E3175" s="2">
        <f t="shared" si="155"/>
        <v>4.9492405900561025E-2</v>
      </c>
      <c r="K3175">
        <v>3170</v>
      </c>
      <c r="L3175" s="14">
        <v>2.8096367619653303E-4</v>
      </c>
      <c r="M3175" s="14">
        <v>1.1777774800879401E-2</v>
      </c>
    </row>
    <row r="3176" spans="1:13" x14ac:dyDescent="0.55000000000000004">
      <c r="A3176">
        <v>3171</v>
      </c>
      <c r="C3176">
        <f t="shared" si="153"/>
        <v>0.18498906260749015</v>
      </c>
      <c r="D3176">
        <f t="shared" si="154"/>
        <v>1.2867067300524219E-4</v>
      </c>
      <c r="E3176" s="2">
        <f t="shared" si="155"/>
        <v>3.5528097386183402E-3</v>
      </c>
      <c r="K3176">
        <v>3171</v>
      </c>
      <c r="L3176" s="14">
        <v>4.2220325394252799E-4</v>
      </c>
      <c r="M3176" s="14">
        <v>0.12538361202939</v>
      </c>
    </row>
    <row r="3177" spans="1:13" x14ac:dyDescent="0.55000000000000004">
      <c r="A3177">
        <v>3172</v>
      </c>
      <c r="C3177">
        <f t="shared" si="153"/>
        <v>8.9303107470748863E-2</v>
      </c>
      <c r="D3177">
        <f t="shared" si="154"/>
        <v>-1.0162762867174054E-4</v>
      </c>
      <c r="E3177" s="2">
        <f t="shared" si="155"/>
        <v>1.399092447005233E-2</v>
      </c>
      <c r="K3177">
        <v>3172</v>
      </c>
      <c r="L3177" s="14">
        <v>4.5769940757977998E-4</v>
      </c>
      <c r="M3177" s="14">
        <v>0.207586345801682</v>
      </c>
    </row>
    <row r="3178" spans="1:13" x14ac:dyDescent="0.55000000000000004">
      <c r="A3178">
        <v>3173</v>
      </c>
      <c r="C3178">
        <f t="shared" si="153"/>
        <v>-2.8796045279282149E-2</v>
      </c>
      <c r="D3178">
        <f t="shared" si="154"/>
        <v>-3.0641953769006657E-4</v>
      </c>
      <c r="E3178" s="2">
        <f t="shared" si="155"/>
        <v>7.1072273806429304E-2</v>
      </c>
      <c r="K3178">
        <v>3173</v>
      </c>
      <c r="L3178" s="14">
        <v>3.7856190522768699E-4</v>
      </c>
      <c r="M3178" s="14">
        <v>0.23779779149574401</v>
      </c>
    </row>
    <row r="3179" spans="1:13" x14ac:dyDescent="0.55000000000000004">
      <c r="A3179">
        <v>3174</v>
      </c>
      <c r="C3179">
        <f t="shared" si="153"/>
        <v>-0.13966799763829155</v>
      </c>
      <c r="D3179">
        <f t="shared" si="154"/>
        <v>-4.3430660156283348E-4</v>
      </c>
      <c r="E3179" s="2">
        <f t="shared" si="155"/>
        <v>0.12118704895243027</v>
      </c>
      <c r="K3179">
        <v>3174</v>
      </c>
      <c r="L3179" s="14">
        <v>2.04611225283757E-4</v>
      </c>
      <c r="M3179" s="14">
        <v>0.20845130511929799</v>
      </c>
    </row>
    <row r="3180" spans="1:13" x14ac:dyDescent="0.55000000000000004">
      <c r="A3180">
        <v>3175</v>
      </c>
      <c r="C3180">
        <f t="shared" si="153"/>
        <v>-0.21548622655789265</v>
      </c>
      <c r="D3180">
        <f t="shared" si="154"/>
        <v>-4.5319186290013533E-4</v>
      </c>
      <c r="E3180" s="2">
        <f t="shared" si="155"/>
        <v>0.11722620277526738</v>
      </c>
      <c r="K3180">
        <v>3175</v>
      </c>
      <c r="L3180" s="14">
        <v>-2.0585605348380499E-5</v>
      </c>
      <c r="M3180" s="14">
        <v>0.126896896237708</v>
      </c>
    </row>
    <row r="3181" spans="1:13" x14ac:dyDescent="0.55000000000000004">
      <c r="A3181">
        <v>3176</v>
      </c>
      <c r="C3181">
        <f t="shared" si="153"/>
        <v>-0.2372219547008497</v>
      </c>
      <c r="D3181">
        <f t="shared" si="154"/>
        <v>-3.5833551917813136E-4</v>
      </c>
      <c r="E3181" s="2">
        <f t="shared" si="155"/>
        <v>6.2891775627341828E-2</v>
      </c>
      <c r="K3181">
        <v>3176</v>
      </c>
      <c r="L3181" s="14">
        <v>-2.40626643417191E-4</v>
      </c>
      <c r="M3181" s="14">
        <v>1.35603724821913E-2</v>
      </c>
    </row>
    <row r="3182" spans="1:13" x14ac:dyDescent="0.55000000000000004">
      <c r="A3182">
        <v>3177</v>
      </c>
      <c r="C3182">
        <f t="shared" si="153"/>
        <v>-0.19941997245668919</v>
      </c>
      <c r="D3182">
        <f t="shared" si="154"/>
        <v>-1.7354451325529358E-4</v>
      </c>
      <c r="E3182" s="2">
        <f t="shared" si="155"/>
        <v>9.2635892972982546E-3</v>
      </c>
      <c r="K3182">
        <v>3177</v>
      </c>
      <c r="L3182" s="14">
        <v>-4.0040124590284398E-4</v>
      </c>
      <c r="M3182" s="14">
        <v>-0.103172430683934</v>
      </c>
    </row>
    <row r="3183" spans="1:13" x14ac:dyDescent="0.55000000000000004">
      <c r="A3183">
        <v>3178</v>
      </c>
      <c r="C3183">
        <f t="shared" si="153"/>
        <v>-0.11156778056539969</v>
      </c>
      <c r="D3183">
        <f t="shared" si="154"/>
        <v>5.480250746652746E-5</v>
      </c>
      <c r="E3183" s="2">
        <f t="shared" si="155"/>
        <v>6.8058008748641281E-3</v>
      </c>
      <c r="K3183">
        <v>3178</v>
      </c>
      <c r="L3183" s="14">
        <v>-4.5989287244313103E-4</v>
      </c>
      <c r="M3183" s="14">
        <v>-0.194065058549974</v>
      </c>
    </row>
    <row r="3184" spans="1:13" x14ac:dyDescent="0.55000000000000004">
      <c r="A3184">
        <v>3179</v>
      </c>
      <c r="C3184">
        <f t="shared" si="153"/>
        <v>4.2855725855820148E-3</v>
      </c>
      <c r="D3184">
        <f t="shared" si="154"/>
        <v>2.693952539594532E-4</v>
      </c>
      <c r="E3184" s="2">
        <f t="shared" si="155"/>
        <v>5.7906869006555006E-2</v>
      </c>
      <c r="K3184">
        <v>3179</v>
      </c>
      <c r="L3184" s="14">
        <v>-4.0420147611178002E-4</v>
      </c>
      <c r="M3184" s="14">
        <v>-0.23635288860995299</v>
      </c>
    </row>
    <row r="3185" spans="1:13" x14ac:dyDescent="0.55000000000000004">
      <c r="A3185">
        <v>3180</v>
      </c>
      <c r="C3185">
        <f t="shared" si="153"/>
        <v>0.11906333734878763</v>
      </c>
      <c r="D3185">
        <f t="shared" si="154"/>
        <v>4.163754701085392E-4</v>
      </c>
      <c r="E3185" s="2">
        <f t="shared" si="155"/>
        <v>0.11458767204847192</v>
      </c>
      <c r="K3185">
        <v>3180</v>
      </c>
      <c r="L3185" s="14">
        <v>-2.4727531260431898E-4</v>
      </c>
      <c r="M3185" s="14">
        <v>-0.21944467149069599</v>
      </c>
    </row>
    <row r="3186" spans="1:13" x14ac:dyDescent="0.55000000000000004">
      <c r="A3186">
        <v>3181</v>
      </c>
      <c r="C3186">
        <f t="shared" si="153"/>
        <v>0.20395871409520167</v>
      </c>
      <c r="D3186">
        <f t="shared" si="154"/>
        <v>4.58854219761638E-4</v>
      </c>
      <c r="E3186" s="2">
        <f t="shared" si="155"/>
        <v>0.12357607522506252</v>
      </c>
      <c r="K3186">
        <v>3181</v>
      </c>
      <c r="L3186" s="14">
        <v>-2.8417513070434099E-5</v>
      </c>
      <c r="M3186" s="14">
        <v>-0.14757517506068399</v>
      </c>
    </row>
    <row r="3187" spans="1:13" x14ac:dyDescent="0.55000000000000004">
      <c r="A3187">
        <v>3182</v>
      </c>
      <c r="C3187">
        <f t="shared" si="153"/>
        <v>0.23766475271230303</v>
      </c>
      <c r="D3187">
        <f t="shared" si="154"/>
        <v>3.8617023213410873E-4</v>
      </c>
      <c r="E3187" s="2">
        <f t="shared" si="155"/>
        <v>7.6402108456370715E-2</v>
      </c>
      <c r="K3187">
        <v>3182</v>
      </c>
      <c r="L3187" s="14">
        <v>1.9755762890139299E-4</v>
      </c>
      <c r="M3187" s="14">
        <v>-3.8744560546803197E-2</v>
      </c>
    </row>
    <row r="3188" spans="1:13" x14ac:dyDescent="0.55000000000000004">
      <c r="A3188">
        <v>3183</v>
      </c>
      <c r="C3188">
        <f t="shared" si="153"/>
        <v>0.21172194797490956</v>
      </c>
      <c r="D3188">
        <f t="shared" si="154"/>
        <v>2.1656565606651437E-4</v>
      </c>
      <c r="E3188" s="2">
        <f t="shared" si="155"/>
        <v>1.7406073328116174E-2</v>
      </c>
      <c r="K3188">
        <v>3183</v>
      </c>
      <c r="L3188" s="14">
        <v>3.7405323715631298E-4</v>
      </c>
      <c r="M3188" s="14">
        <v>7.9789869509828998E-2</v>
      </c>
    </row>
    <row r="3189" spans="1:13" x14ac:dyDescent="0.55000000000000004">
      <c r="A3189">
        <v>3184</v>
      </c>
      <c r="C3189">
        <f t="shared" si="153"/>
        <v>0.13264139704044159</v>
      </c>
      <c r="D3189">
        <f t="shared" si="154"/>
        <v>-7.3923348337571729E-6</v>
      </c>
      <c r="E3189" s="2">
        <f t="shared" si="155"/>
        <v>2.0884017749674324E-3</v>
      </c>
      <c r="K3189">
        <v>3184</v>
      </c>
      <c r="L3189" s="14">
        <v>4.56864891707615E-4</v>
      </c>
      <c r="M3189" s="14">
        <v>0.17834043176730899</v>
      </c>
    </row>
    <row r="3190" spans="1:13" x14ac:dyDescent="0.55000000000000004">
      <c r="A3190">
        <v>3185</v>
      </c>
      <c r="C3190">
        <f t="shared" si="153"/>
        <v>2.027065130763666E-2</v>
      </c>
      <c r="D3190">
        <f t="shared" si="154"/>
        <v>-2.2949500550881069E-4</v>
      </c>
      <c r="E3190" s="2">
        <f t="shared" si="155"/>
        <v>4.492444522811416E-2</v>
      </c>
      <c r="K3190">
        <v>3185</v>
      </c>
      <c r="L3190" s="14">
        <v>4.2525189994671901E-4</v>
      </c>
      <c r="M3190" s="14">
        <v>0.23222452654494899</v>
      </c>
    </row>
    <row r="3191" spans="1:13" x14ac:dyDescent="0.55000000000000004">
      <c r="A3191">
        <v>3186</v>
      </c>
      <c r="C3191">
        <f t="shared" si="153"/>
        <v>-9.7187600630377985E-2</v>
      </c>
      <c r="D3191">
        <f t="shared" si="154"/>
        <v>-3.9399926717032451E-4</v>
      </c>
      <c r="E3191" s="2">
        <f t="shared" si="155"/>
        <v>0.10571221462708036</v>
      </c>
      <c r="K3191">
        <v>3186</v>
      </c>
      <c r="L3191" s="14">
        <v>2.8713193177290198E-4</v>
      </c>
      <c r="M3191" s="14">
        <v>0.22794654803303199</v>
      </c>
    </row>
    <row r="3192" spans="1:13" x14ac:dyDescent="0.55000000000000004">
      <c r="A3192">
        <v>3187</v>
      </c>
      <c r="C3192">
        <f t="shared" si="153"/>
        <v>-0.19025381336397182</v>
      </c>
      <c r="D3192">
        <f t="shared" si="154"/>
        <v>-4.596180176205957E-4</v>
      </c>
      <c r="E3192" s="2">
        <f t="shared" si="155"/>
        <v>0.12732890198477234</v>
      </c>
      <c r="K3192">
        <v>3187</v>
      </c>
      <c r="L3192" s="14">
        <v>7.7097990049375501E-5</v>
      </c>
      <c r="M3192" s="14">
        <v>0.16657794248852001</v>
      </c>
    </row>
    <row r="3193" spans="1:13" x14ac:dyDescent="0.55000000000000004">
      <c r="A3193">
        <v>3188</v>
      </c>
      <c r="C3193">
        <f t="shared" si="153"/>
        <v>-0.23557032917540502</v>
      </c>
      <c r="D3193">
        <f t="shared" si="154"/>
        <v>-4.0988233362722207E-4</v>
      </c>
      <c r="E3193" s="2">
        <f t="shared" si="155"/>
        <v>8.9436397358187897E-2</v>
      </c>
      <c r="K3193">
        <v>3188</v>
      </c>
      <c r="L3193" s="14">
        <v>-1.52245621563224E-4</v>
      </c>
      <c r="M3193" s="14">
        <v>6.3488857873225696E-2</v>
      </c>
    </row>
    <row r="3194" spans="1:13" x14ac:dyDescent="0.55000000000000004">
      <c r="A3194">
        <v>3189</v>
      </c>
      <c r="C3194">
        <f t="shared" si="153"/>
        <v>-0.22176365779299625</v>
      </c>
      <c r="D3194">
        <f t="shared" si="154"/>
        <v>-2.572748235302757E-4</v>
      </c>
      <c r="E3194" s="2">
        <f t="shared" si="155"/>
        <v>2.7643136686278678E-2</v>
      </c>
      <c r="K3194">
        <v>3189</v>
      </c>
      <c r="L3194" s="14">
        <v>-3.4345837279204598E-4</v>
      </c>
      <c r="M3194" s="14">
        <v>-5.5501405052698398E-2</v>
      </c>
    </row>
    <row r="3195" spans="1:13" x14ac:dyDescent="0.55000000000000004">
      <c r="A3195">
        <v>3190</v>
      </c>
      <c r="C3195">
        <f t="shared" si="153"/>
        <v>-0.15229898271180009</v>
      </c>
      <c r="D3195">
        <f t="shared" si="154"/>
        <v>-4.0096755648713907E-5</v>
      </c>
      <c r="E3195" s="2">
        <f t="shared" si="155"/>
        <v>6.8757497264985772E-5</v>
      </c>
      <c r="K3195">
        <v>3190</v>
      </c>
      <c r="L3195" s="14">
        <v>-4.4864984389404098E-4</v>
      </c>
      <c r="M3195" s="14">
        <v>-0.160590996777453</v>
      </c>
    </row>
    <row r="3196" spans="1:13" x14ac:dyDescent="0.55000000000000004">
      <c r="A3196">
        <v>3191</v>
      </c>
      <c r="C3196">
        <f t="shared" si="153"/>
        <v>-4.4610473177785666E-2</v>
      </c>
      <c r="D3196">
        <f t="shared" si="154"/>
        <v>1.8714475272812572E-4</v>
      </c>
      <c r="E3196" s="2">
        <f t="shared" si="155"/>
        <v>3.2706398398538547E-2</v>
      </c>
      <c r="K3196">
        <v>3191</v>
      </c>
      <c r="L3196" s="14">
        <v>-4.4147417837120401E-4</v>
      </c>
      <c r="M3196" s="14">
        <v>-0.225459577125078</v>
      </c>
    </row>
    <row r="3197" spans="1:13" x14ac:dyDescent="0.55000000000000004">
      <c r="A3197">
        <v>3192</v>
      </c>
      <c r="C3197">
        <f t="shared" si="153"/>
        <v>7.4274324808043385E-2</v>
      </c>
      <c r="D3197">
        <f t="shared" si="154"/>
        <v>3.6741687286659093E-4</v>
      </c>
      <c r="E3197" s="2">
        <f t="shared" si="155"/>
        <v>9.494701339755611E-2</v>
      </c>
      <c r="K3197">
        <v>3192</v>
      </c>
      <c r="L3197" s="14">
        <v>-3.2372856616832502E-4</v>
      </c>
      <c r="M3197" s="14">
        <v>-0.23386040773205199</v>
      </c>
    </row>
    <row r="3198" spans="1:13" x14ac:dyDescent="0.55000000000000004">
      <c r="A3198">
        <v>3193</v>
      </c>
      <c r="C3198">
        <f t="shared" si="153"/>
        <v>0.17451783284730013</v>
      </c>
      <c r="D3198">
        <f t="shared" si="154"/>
        <v>4.554751024517932E-4</v>
      </c>
      <c r="E3198" s="2">
        <f t="shared" si="155"/>
        <v>0.1283124563800549</v>
      </c>
      <c r="K3198">
        <v>3193</v>
      </c>
      <c r="L3198" s="14">
        <v>-1.2490312630236399E-4</v>
      </c>
      <c r="M3198" s="14">
        <v>-0.18368944845788901</v>
      </c>
    </row>
    <row r="3199" spans="1:13" x14ac:dyDescent="0.55000000000000004">
      <c r="A3199">
        <v>3194</v>
      </c>
      <c r="C3199">
        <f t="shared" si="153"/>
        <v>0.2309610433859291</v>
      </c>
      <c r="D3199">
        <f t="shared" si="154"/>
        <v>4.2921868197499707E-4</v>
      </c>
      <c r="E3199" s="2">
        <f t="shared" si="155"/>
        <v>0.10142528783022239</v>
      </c>
      <c r="K3199">
        <v>3194</v>
      </c>
      <c r="L3199" s="14">
        <v>1.05205076388765E-4</v>
      </c>
      <c r="M3199" s="14">
        <v>-8.7512327290839395E-2</v>
      </c>
    </row>
    <row r="3200" spans="1:13" x14ac:dyDescent="0.55000000000000004">
      <c r="A3200">
        <v>3195</v>
      </c>
      <c r="C3200">
        <f t="shared" si="153"/>
        <v>0.22943790030766908</v>
      </c>
      <c r="D3200">
        <f t="shared" si="154"/>
        <v>2.9523741953701294E-4</v>
      </c>
      <c r="E3200" s="2">
        <f t="shared" si="155"/>
        <v>3.9543351263081887E-2</v>
      </c>
      <c r="K3200">
        <v>3195</v>
      </c>
      <c r="L3200" s="14">
        <v>3.0896401505341598E-4</v>
      </c>
      <c r="M3200" s="14">
        <v>3.0582799133266499E-2</v>
      </c>
    </row>
    <row r="3201" spans="1:13" x14ac:dyDescent="0.55000000000000004">
      <c r="A3201">
        <v>3196</v>
      </c>
      <c r="C3201">
        <f t="shared" si="153"/>
        <v>0.17033068041981184</v>
      </c>
      <c r="D3201">
        <f t="shared" si="154"/>
        <v>8.7157787905071515E-5</v>
      </c>
      <c r="E3201" s="2">
        <f t="shared" si="155"/>
        <v>8.5921718228293962E-4</v>
      </c>
      <c r="K3201">
        <v>3196</v>
      </c>
      <c r="L3201" s="14">
        <v>4.3534099947434101E-4</v>
      </c>
      <c r="M3201" s="14">
        <v>0.14101827379253301</v>
      </c>
    </row>
    <row r="3202" spans="1:13" x14ac:dyDescent="0.55000000000000004">
      <c r="A3202">
        <v>3197</v>
      </c>
      <c r="C3202">
        <f t="shared" si="153"/>
        <v>6.8474050032456005E-2</v>
      </c>
      <c r="D3202">
        <f t="shared" si="154"/>
        <v>-1.4279661135064062E-4</v>
      </c>
      <c r="E3202" s="2">
        <f t="shared" si="155"/>
        <v>2.1803710951226813E-2</v>
      </c>
      <c r="K3202">
        <v>3197</v>
      </c>
      <c r="L3202" s="14">
        <v>4.5268412991742298E-4</v>
      </c>
      <c r="M3202" s="14">
        <v>0.21613484696660101</v>
      </c>
    </row>
    <row r="3203" spans="1:13" x14ac:dyDescent="0.55000000000000004">
      <c r="A3203">
        <v>3198</v>
      </c>
      <c r="C3203">
        <f t="shared" si="153"/>
        <v>-5.0568123592900173E-2</v>
      </c>
      <c r="D3203">
        <f t="shared" si="154"/>
        <v>-3.3691207106881162E-4</v>
      </c>
      <c r="E3203" s="2">
        <f t="shared" si="155"/>
        <v>8.2763942597095685E-2</v>
      </c>
      <c r="K3203">
        <v>3198</v>
      </c>
      <c r="L3203" s="14">
        <v>3.5664971177422301E-4</v>
      </c>
      <c r="M3203" s="14">
        <v>0.237119106914635</v>
      </c>
    </row>
    <row r="3204" spans="1:13" x14ac:dyDescent="0.55000000000000004">
      <c r="A3204">
        <v>3199</v>
      </c>
      <c r="C3204">
        <f t="shared" si="153"/>
        <v>-0.15691876408956817</v>
      </c>
      <c r="D3204">
        <f t="shared" si="154"/>
        <v>-4.4646970249488237E-4</v>
      </c>
      <c r="E3204" s="2">
        <f t="shared" si="155"/>
        <v>0.12647566973199986</v>
      </c>
      <c r="K3204">
        <v>3199</v>
      </c>
      <c r="L3204" s="14">
        <v>1.7129016082298299E-4</v>
      </c>
      <c r="M3204" s="14">
        <v>0.19871541555575201</v>
      </c>
    </row>
    <row r="3205" spans="1:13" x14ac:dyDescent="0.55000000000000004">
      <c r="A3205">
        <v>3200</v>
      </c>
      <c r="C3205">
        <f t="shared" si="153"/>
        <v>-0.22388610238486326</v>
      </c>
      <c r="D3205">
        <f t="shared" si="154"/>
        <v>-4.4397284942936923E-4</v>
      </c>
      <c r="E3205" s="2">
        <f t="shared" si="155"/>
        <v>0.11184229989024384</v>
      </c>
      <c r="K3205">
        <v>3200</v>
      </c>
      <c r="L3205" s="14">
        <v>-5.6970073513384302E-5</v>
      </c>
      <c r="M3205" s="14">
        <v>0.11054221562999</v>
      </c>
    </row>
    <row r="3206" spans="1:13" x14ac:dyDescent="0.55000000000000004">
      <c r="A3206">
        <v>3201</v>
      </c>
      <c r="C3206">
        <f t="shared" ref="C3206:C3269" si="156">$D$1*COS($B$2*(A3206-$L$2)+$B$1)</f>
        <v>-0.23466274812643834</v>
      </c>
      <c r="D3206">
        <f t="shared" ref="D3206:D3269" si="157">$D$2*COS($B$2*(A3206-$L$3)+$B$3)</f>
        <v>-3.300481693645597E-4</v>
      </c>
      <c r="E3206" s="2">
        <f t="shared" ref="E3206:E3269" si="158">(M3206-C3206)^2</f>
        <v>5.2599486882710288E-2</v>
      </c>
      <c r="K3206">
        <v>3201</v>
      </c>
      <c r="L3206" s="14">
        <v>-2.7096179952164698E-4</v>
      </c>
      <c r="M3206" s="14">
        <v>-5.3169679544232198E-3</v>
      </c>
    </row>
    <row r="3207" spans="1:13" x14ac:dyDescent="0.55000000000000004">
      <c r="A3207">
        <v>3202</v>
      </c>
      <c r="C3207">
        <f t="shared" si="156"/>
        <v>-0.18654399038713004</v>
      </c>
      <c r="D3207">
        <f t="shared" si="157"/>
        <v>-1.3328835565179449E-4</v>
      </c>
      <c r="E3207" s="2">
        <f t="shared" si="158"/>
        <v>4.4488241615477601E-3</v>
      </c>
      <c r="K3207">
        <v>3202</v>
      </c>
      <c r="L3207" s="14">
        <v>-4.1708946191474402E-4</v>
      </c>
      <c r="M3207" s="14">
        <v>-0.11984448393057701</v>
      </c>
    </row>
    <row r="3208" spans="1:13" x14ac:dyDescent="0.55000000000000004">
      <c r="A3208">
        <v>3203</v>
      </c>
      <c r="C3208">
        <f t="shared" si="156"/>
        <v>-9.160662309598451E-2</v>
      </c>
      <c r="D3208">
        <f t="shared" si="157"/>
        <v>9.6924025833951673E-5</v>
      </c>
      <c r="E3208" s="2">
        <f t="shared" si="158"/>
        <v>1.2712468319903129E-2</v>
      </c>
      <c r="K3208">
        <v>3203</v>
      </c>
      <c r="L3208" s="14">
        <v>-4.5875448113611898E-4</v>
      </c>
      <c r="M3208" s="14">
        <v>-0.20435620544511399</v>
      </c>
    </row>
    <row r="3209" spans="1:13" x14ac:dyDescent="0.55000000000000004">
      <c r="A3209">
        <v>3204</v>
      </c>
      <c r="C3209">
        <f t="shared" si="156"/>
        <v>2.632207567784552E-2</v>
      </c>
      <c r="D3209">
        <f t="shared" si="157"/>
        <v>3.0281051983174024E-4</v>
      </c>
      <c r="E3209" s="2">
        <f t="shared" si="158"/>
        <v>6.9700077935599222E-2</v>
      </c>
      <c r="K3209">
        <v>3204</v>
      </c>
      <c r="L3209" s="14">
        <v>-3.8552159465076401E-4</v>
      </c>
      <c r="M3209" s="14">
        <v>-0.23768564757206101</v>
      </c>
    </row>
    <row r="3210" spans="1:13" x14ac:dyDescent="0.55000000000000004">
      <c r="A3210">
        <v>3205</v>
      </c>
      <c r="C3210">
        <f t="shared" si="156"/>
        <v>0.13764448828045839</v>
      </c>
      <c r="D3210">
        <f t="shared" si="157"/>
        <v>4.3269795608995157E-4</v>
      </c>
      <c r="E3210" s="2">
        <f t="shared" si="158"/>
        <v>0.12189157049979846</v>
      </c>
      <c r="K3210">
        <v>3205</v>
      </c>
      <c r="L3210" s="14">
        <v>-2.1573243318278199E-4</v>
      </c>
      <c r="M3210" s="14">
        <v>-0.21148524476987701</v>
      </c>
    </row>
    <row r="3211" spans="1:13" x14ac:dyDescent="0.55000000000000004">
      <c r="A3211">
        <v>3206</v>
      </c>
      <c r="C3211">
        <f t="shared" si="156"/>
        <v>0.21442103564200565</v>
      </c>
      <c r="D3211">
        <f t="shared" si="157"/>
        <v>4.5398732592135359E-4</v>
      </c>
      <c r="E3211" s="2">
        <f t="shared" si="158"/>
        <v>0.12022730035081436</v>
      </c>
      <c r="K3211">
        <v>3206</v>
      </c>
      <c r="L3211" s="14">
        <v>8.0882544826820597E-6</v>
      </c>
      <c r="M3211" s="14">
        <v>-0.132317050455865</v>
      </c>
    </row>
    <row r="3212" spans="1:13" x14ac:dyDescent="0.55000000000000004">
      <c r="A3212">
        <v>3207</v>
      </c>
      <c r="C3212">
        <f t="shared" si="156"/>
        <v>0.23738242269423299</v>
      </c>
      <c r="D3212">
        <f t="shared" si="157"/>
        <v>3.6133544624005647E-4</v>
      </c>
      <c r="E3212" s="2">
        <f t="shared" si="158"/>
        <v>6.6250462886858472E-2</v>
      </c>
      <c r="K3212">
        <v>3207</v>
      </c>
      <c r="L3212" s="14">
        <v>2.2988318863707E-4</v>
      </c>
      <c r="M3212" s="14">
        <v>-2.0009230019794402E-2</v>
      </c>
    </row>
    <row r="3213" spans="1:13" x14ac:dyDescent="0.55000000000000004">
      <c r="A3213">
        <v>3208</v>
      </c>
      <c r="C3213">
        <f t="shared" si="156"/>
        <v>0.20076582527559592</v>
      </c>
      <c r="D3213">
        <f t="shared" si="157"/>
        <v>1.7799598590248296E-4</v>
      </c>
      <c r="E3213" s="2">
        <f t="shared" si="158"/>
        <v>1.0703102361752296E-2</v>
      </c>
      <c r="K3213">
        <v>3208</v>
      </c>
      <c r="L3213" s="14">
        <v>3.94102452105537E-4</v>
      </c>
      <c r="M3213" s="14">
        <v>9.7310026202985705E-2</v>
      </c>
    </row>
    <row r="3214" spans="1:13" x14ac:dyDescent="0.55000000000000004">
      <c r="A3214">
        <v>3209</v>
      </c>
      <c r="C3214">
        <f t="shared" si="156"/>
        <v>0.11376123752050847</v>
      </c>
      <c r="D3214">
        <f t="shared" si="157"/>
        <v>-5.0016715040989936E-5</v>
      </c>
      <c r="E3214" s="2">
        <f t="shared" si="158"/>
        <v>5.8516602266564834E-3</v>
      </c>
      <c r="K3214">
        <v>3209</v>
      </c>
      <c r="L3214" s="14">
        <v>4.5961631161005301E-4</v>
      </c>
      <c r="M3214" s="14">
        <v>0.19025738269565101</v>
      </c>
    </row>
    <row r="3215" spans="1:13" x14ac:dyDescent="0.55000000000000004">
      <c r="A3215">
        <v>3210</v>
      </c>
      <c r="C3215">
        <f t="shared" si="156"/>
        <v>-1.7950229555993335E-3</v>
      </c>
      <c r="D3215">
        <f t="shared" si="157"/>
        <v>-2.6547627477787711E-4</v>
      </c>
      <c r="E3215" s="2">
        <f t="shared" si="158"/>
        <v>5.6334367594711617E-2</v>
      </c>
      <c r="K3215">
        <v>3210</v>
      </c>
      <c r="L3215" s="14">
        <v>4.1001641461923502E-4</v>
      </c>
      <c r="M3215" s="14">
        <v>0.23555359742107701</v>
      </c>
    </row>
    <row r="3216" spans="1:13" x14ac:dyDescent="0.55000000000000004">
      <c r="A3216">
        <v>3211</v>
      </c>
      <c r="C3216">
        <f t="shared" si="156"/>
        <v>-0.11690077050442681</v>
      </c>
      <c r="D3216">
        <f t="shared" si="157"/>
        <v>-4.1430688533994169E-4</v>
      </c>
      <c r="E3216" s="2">
        <f t="shared" si="158"/>
        <v>0.11475476229273997</v>
      </c>
      <c r="K3216">
        <v>3211</v>
      </c>
      <c r="L3216" s="14">
        <v>2.57725363029854E-4</v>
      </c>
      <c r="M3216" s="14">
        <v>0.221853952403963</v>
      </c>
    </row>
    <row r="3217" spans="1:13" x14ac:dyDescent="0.55000000000000004">
      <c r="A3217">
        <v>3212</v>
      </c>
      <c r="C3217">
        <f t="shared" si="156"/>
        <v>-0.20266688873110522</v>
      </c>
      <c r="D3217">
        <f t="shared" si="157"/>
        <v>-4.5915520058064995E-4</v>
      </c>
      <c r="E3217" s="2">
        <f t="shared" si="158"/>
        <v>0.12620717898497366</v>
      </c>
      <c r="K3217">
        <v>3212</v>
      </c>
      <c r="L3217" s="14">
        <v>4.0885395457568702E-5</v>
      </c>
      <c r="M3217" s="14">
        <v>0.152589608725273</v>
      </c>
    </row>
    <row r="3218" spans="1:13" x14ac:dyDescent="0.55000000000000004">
      <c r="A3218">
        <v>3213</v>
      </c>
      <c r="C3218">
        <f t="shared" si="156"/>
        <v>-0.23756788976534102</v>
      </c>
      <c r="D3218">
        <f t="shared" si="157"/>
        <v>-3.887652386993306E-4</v>
      </c>
      <c r="E3218" s="2">
        <f t="shared" si="158"/>
        <v>7.9905800526400492E-2</v>
      </c>
      <c r="K3218">
        <v>3213</v>
      </c>
      <c r="L3218" s="14">
        <v>-1.8619457304164499E-4</v>
      </c>
      <c r="M3218" s="14">
        <v>4.5108250944129701E-2</v>
      </c>
    </row>
    <row r="3219" spans="1:13" x14ac:dyDescent="0.55000000000000004">
      <c r="A3219">
        <v>3214</v>
      </c>
      <c r="C3219">
        <f t="shared" si="156"/>
        <v>-0.2128443580030443</v>
      </c>
      <c r="D3219">
        <f t="shared" si="157"/>
        <v>-2.2080339642845714E-4</v>
      </c>
      <c r="E3219" s="2">
        <f t="shared" si="158"/>
        <v>1.9369293688644762E-2</v>
      </c>
      <c r="K3219">
        <v>3214</v>
      </c>
      <c r="L3219" s="14">
        <v>-3.66640955655305E-4</v>
      </c>
      <c r="M3219" s="14">
        <v>-7.3670748117244597E-2</v>
      </c>
    </row>
    <row r="3220" spans="1:13" x14ac:dyDescent="0.55000000000000004">
      <c r="A3220">
        <v>3215</v>
      </c>
      <c r="C3220">
        <f t="shared" si="156"/>
        <v>-0.13470137878515562</v>
      </c>
      <c r="D3220">
        <f t="shared" si="157"/>
        <v>2.575444181432232E-6</v>
      </c>
      <c r="E3220" s="2">
        <f t="shared" si="158"/>
        <v>1.5442599076485044E-3</v>
      </c>
      <c r="K3220">
        <v>3215</v>
      </c>
      <c r="L3220" s="14">
        <v>-4.5525983644973197E-4</v>
      </c>
      <c r="M3220" s="14">
        <v>-0.17399845129251301</v>
      </c>
    </row>
    <row r="3221" spans="1:13" x14ac:dyDescent="0.55000000000000004">
      <c r="A3221">
        <v>3216</v>
      </c>
      <c r="C3221">
        <f t="shared" si="156"/>
        <v>-2.2751192771976719E-2</v>
      </c>
      <c r="D3221">
        <f t="shared" si="157"/>
        <v>2.2530790258783816E-4</v>
      </c>
      <c r="E3221" s="2">
        <f t="shared" si="158"/>
        <v>4.3262323603452009E-2</v>
      </c>
      <c r="K3221">
        <v>3216</v>
      </c>
      <c r="L3221" s="14">
        <v>-4.2985606697833602E-4</v>
      </c>
      <c r="M3221" s="14">
        <v>-0.230747162933545</v>
      </c>
    </row>
    <row r="3222" spans="1:13" x14ac:dyDescent="0.55000000000000004">
      <c r="A3222">
        <v>3217</v>
      </c>
      <c r="C3222">
        <f t="shared" si="156"/>
        <v>9.4909063068288418E-2</v>
      </c>
      <c r="D3222">
        <f t="shared" si="157"/>
        <v>3.9149282655671165E-4</v>
      </c>
      <c r="E3222" s="2">
        <f t="shared" si="158"/>
        <v>0.1053735213650305</v>
      </c>
      <c r="K3222">
        <v>3217</v>
      </c>
      <c r="L3222" s="14">
        <v>-2.9679217889877398E-4</v>
      </c>
      <c r="M3222" s="14">
        <v>-0.22970381616639399</v>
      </c>
    </row>
    <row r="3223" spans="1:13" x14ac:dyDescent="0.55000000000000004">
      <c r="A3223">
        <v>3218</v>
      </c>
      <c r="C3223">
        <f t="shared" si="156"/>
        <v>0.18874914460445455</v>
      </c>
      <c r="D3223">
        <f t="shared" si="157"/>
        <v>4.5942130307680053E-4</v>
      </c>
      <c r="E3223" s="2">
        <f t="shared" si="158"/>
        <v>0.12951279982427483</v>
      </c>
      <c r="K3223">
        <v>3218</v>
      </c>
      <c r="L3223" s="14">
        <v>-8.9394848449003998E-5</v>
      </c>
      <c r="M3223" s="14">
        <v>-0.17112972366134799</v>
      </c>
    </row>
    <row r="3224" spans="1:13" x14ac:dyDescent="0.55000000000000004">
      <c r="A3224">
        <v>3219</v>
      </c>
      <c r="C3224">
        <f t="shared" si="156"/>
        <v>0.23521716936119791</v>
      </c>
      <c r="D3224">
        <f t="shared" si="157"/>
        <v>4.1204471635732348E-4</v>
      </c>
      <c r="E3224" s="2">
        <f t="shared" si="158"/>
        <v>9.2971510456375125E-2</v>
      </c>
      <c r="K3224">
        <v>3219</v>
      </c>
      <c r="L3224" s="14">
        <v>1.40391976360197E-4</v>
      </c>
      <c r="M3224" s="14">
        <v>-6.9695130253584994E-2</v>
      </c>
    </row>
    <row r="3225" spans="1:13" x14ac:dyDescent="0.55000000000000004">
      <c r="A3225">
        <v>3220</v>
      </c>
      <c r="C3225">
        <f t="shared" si="156"/>
        <v>0.22265064259343009</v>
      </c>
      <c r="D3225">
        <f t="shared" si="157"/>
        <v>2.6125359104841E-4</v>
      </c>
      <c r="E3225" s="2">
        <f t="shared" si="158"/>
        <v>3.0086845764592758E-2</v>
      </c>
      <c r="K3225">
        <v>3220</v>
      </c>
      <c r="L3225" s="14">
        <v>3.3501675976139501E-4</v>
      </c>
      <c r="M3225" s="14">
        <v>4.9195040883387997E-2</v>
      </c>
    </row>
    <row r="3226" spans="1:13" x14ac:dyDescent="0.55000000000000004">
      <c r="A3226">
        <v>3221</v>
      </c>
      <c r="C3226">
        <f t="shared" si="156"/>
        <v>0.15420349763814006</v>
      </c>
      <c r="D3226">
        <f t="shared" si="157"/>
        <v>4.4893321173625718E-5</v>
      </c>
      <c r="E3226" s="2">
        <f t="shared" si="158"/>
        <v>2.4351952337234576E-6</v>
      </c>
      <c r="K3226">
        <v>3221</v>
      </c>
      <c r="L3226" s="14">
        <v>4.4573451738725802E-4</v>
      </c>
      <c r="M3226" s="14">
        <v>0.15576400884723901</v>
      </c>
    </row>
    <row r="3227" spans="1:13" x14ac:dyDescent="0.55000000000000004">
      <c r="A3227">
        <v>3222</v>
      </c>
      <c r="C3227">
        <f t="shared" si="156"/>
        <v>4.7054525127509919E-2</v>
      </c>
      <c r="D3227">
        <f t="shared" si="157"/>
        <v>-1.8273422603961001E-4</v>
      </c>
      <c r="E3227" s="2">
        <f t="shared" si="158"/>
        <v>3.1069840024367315E-2</v>
      </c>
      <c r="K3227">
        <v>3222</v>
      </c>
      <c r="L3227" s="14">
        <v>4.44815299997284E-4</v>
      </c>
      <c r="M3227" s="14">
        <v>0.22332091450554001</v>
      </c>
    </row>
    <row r="3228" spans="1:13" x14ac:dyDescent="0.55000000000000004">
      <c r="A3228">
        <v>3223</v>
      </c>
      <c r="C3228">
        <f t="shared" si="156"/>
        <v>-7.1904141357782517E-2</v>
      </c>
      <c r="D3228">
        <f t="shared" si="157"/>
        <v>-3.6449933424673463E-4</v>
      </c>
      <c r="E3228" s="2">
        <f t="shared" si="158"/>
        <v>9.4156832348311792E-2</v>
      </c>
      <c r="K3228">
        <v>3223</v>
      </c>
      <c r="L3228" s="14">
        <v>3.3248933128920402E-4</v>
      </c>
      <c r="M3228" s="14">
        <v>0.234945711743554</v>
      </c>
    </row>
    <row r="3229" spans="1:13" x14ac:dyDescent="0.55000000000000004">
      <c r="A3229">
        <v>3224</v>
      </c>
      <c r="C3229">
        <f t="shared" si="156"/>
        <v>-0.1728163839830115</v>
      </c>
      <c r="D3229">
        <f t="shared" si="157"/>
        <v>-4.5478279259735969E-4</v>
      </c>
      <c r="E3229" s="2">
        <f t="shared" si="158"/>
        <v>0.12999145816722679</v>
      </c>
      <c r="K3229">
        <v>3224</v>
      </c>
      <c r="L3229" s="14">
        <v>1.36889346945677E-4</v>
      </c>
      <c r="M3229" s="14">
        <v>0.18772689797801301</v>
      </c>
    </row>
    <row r="3230" spans="1:13" x14ac:dyDescent="0.55000000000000004">
      <c r="A3230">
        <v>3225</v>
      </c>
      <c r="C3230">
        <f t="shared" si="156"/>
        <v>-0.23035535690885267</v>
      </c>
      <c r="D3230">
        <f t="shared" si="157"/>
        <v>-4.3092535606671525E-4</v>
      </c>
      <c r="E3230" s="2">
        <f t="shared" si="158"/>
        <v>0.10487628026026503</v>
      </c>
      <c r="K3230">
        <v>3225</v>
      </c>
      <c r="L3230" s="14">
        <v>-9.2995423540251699E-5</v>
      </c>
      <c r="M3230" s="14">
        <v>9.3490718040752097E-2</v>
      </c>
    </row>
    <row r="3231" spans="1:13" x14ac:dyDescent="0.55000000000000004">
      <c r="A3231">
        <v>3226</v>
      </c>
      <c r="C3231">
        <f t="shared" si="156"/>
        <v>-0.2300799907566756</v>
      </c>
      <c r="D3231">
        <f t="shared" si="157"/>
        <v>-2.9891473835167446E-4</v>
      </c>
      <c r="E3231" s="2">
        <f t="shared" si="158"/>
        <v>4.2402716332524924E-2</v>
      </c>
      <c r="K3231">
        <v>3226</v>
      </c>
      <c r="L3231" s="14">
        <v>-2.9958891329879899E-4</v>
      </c>
      <c r="M3231" s="14">
        <v>-2.41607922041246E-2</v>
      </c>
    </row>
    <row r="3232" spans="1:13" x14ac:dyDescent="0.55000000000000004">
      <c r="A3232">
        <v>3227</v>
      </c>
      <c r="C3232">
        <f t="shared" si="156"/>
        <v>-0.17205939662641104</v>
      </c>
      <c r="D3232">
        <f t="shared" si="157"/>
        <v>-9.1882821931959586E-5</v>
      </c>
      <c r="E3232" s="2">
        <f t="shared" si="158"/>
        <v>1.3175676331892176E-3</v>
      </c>
      <c r="K3232">
        <v>3227</v>
      </c>
      <c r="L3232" s="14">
        <v>-4.3114850120697302E-4</v>
      </c>
      <c r="M3232" s="14">
        <v>-0.135761082158805</v>
      </c>
    </row>
    <row r="3233" spans="1:13" x14ac:dyDescent="0.55000000000000004">
      <c r="A3233">
        <v>3228</v>
      </c>
      <c r="C3233">
        <f t="shared" si="156"/>
        <v>-7.0855520667237923E-2</v>
      </c>
      <c r="D3233">
        <f t="shared" si="157"/>
        <v>1.3820974605645997E-4</v>
      </c>
      <c r="E3233" s="2">
        <f t="shared" si="158"/>
        <v>2.0307289185699667E-2</v>
      </c>
      <c r="K3233">
        <v>3228</v>
      </c>
      <c r="L3233" s="14">
        <v>-4.5472427233673801E-4</v>
      </c>
      <c r="M3233" s="14">
        <v>-0.21335916688620199</v>
      </c>
    </row>
    <row r="3234" spans="1:13" x14ac:dyDescent="0.55000000000000004">
      <c r="A3234">
        <v>3229</v>
      </c>
      <c r="C3234">
        <f t="shared" si="156"/>
        <v>4.8131597461843943E-2</v>
      </c>
      <c r="D3234">
        <f t="shared" si="157"/>
        <v>3.336145810127031E-4</v>
      </c>
      <c r="E3234" s="2">
        <f t="shared" si="158"/>
        <v>8.1596906364184291E-2</v>
      </c>
      <c r="K3234">
        <v>3229</v>
      </c>
      <c r="L3234" s="14">
        <v>-3.6441152855517801E-4</v>
      </c>
      <c r="M3234" s="14">
        <v>-0.23752012468277101</v>
      </c>
    </row>
    <row r="3235" spans="1:13" x14ac:dyDescent="0.55000000000000004">
      <c r="A3235">
        <v>3230</v>
      </c>
      <c r="C3235">
        <f t="shared" si="156"/>
        <v>0.15503869916323157</v>
      </c>
      <c r="D3235">
        <f t="shared" si="157"/>
        <v>4.4528918817536437E-4</v>
      </c>
      <c r="E3235" s="2">
        <f t="shared" si="158"/>
        <v>0.12761426810749091</v>
      </c>
      <c r="K3235">
        <v>3230</v>
      </c>
      <c r="L3235" s="14">
        <v>-1.8282965680197299E-4</v>
      </c>
      <c r="M3235" s="14">
        <v>-0.20219269378466001</v>
      </c>
    </row>
    <row r="3236" spans="1:13" x14ac:dyDescent="0.55000000000000004">
      <c r="A3236">
        <v>3231</v>
      </c>
      <c r="C3236">
        <f t="shared" si="156"/>
        <v>0.22303435533113239</v>
      </c>
      <c r="D3236">
        <f t="shared" si="157"/>
        <v>4.4520559505737333E-4</v>
      </c>
      <c r="E3236" s="2">
        <f t="shared" si="158"/>
        <v>0.11509680732698291</v>
      </c>
      <c r="K3236">
        <v>3231</v>
      </c>
      <c r="L3236" s="14">
        <v>4.4543036690133797E-5</v>
      </c>
      <c r="M3236" s="14">
        <v>-0.11622484841577101</v>
      </c>
    </row>
    <row r="3237" spans="1:13" x14ac:dyDescent="0.55000000000000004">
      <c r="A3237">
        <v>3232</v>
      </c>
      <c r="C3237">
        <f t="shared" si="156"/>
        <v>0.2350530895021162</v>
      </c>
      <c r="D3237">
        <f t="shared" si="157"/>
        <v>3.333847817693425E-4</v>
      </c>
      <c r="E3237" s="2">
        <f t="shared" si="158"/>
        <v>5.5790845441180029E-2</v>
      </c>
      <c r="K3237">
        <v>3232</v>
      </c>
      <c r="L3237" s="14">
        <v>2.6075965031825801E-4</v>
      </c>
      <c r="M3237" s="14">
        <v>-1.1477687545379501E-3</v>
      </c>
    </row>
    <row r="3238" spans="1:13" x14ac:dyDescent="0.55000000000000004">
      <c r="A3238">
        <v>3233</v>
      </c>
      <c r="C3238">
        <f t="shared" si="156"/>
        <v>0.18807845273514048</v>
      </c>
      <c r="D3238">
        <f t="shared" si="157"/>
        <v>1.378914154540304E-4</v>
      </c>
      <c r="E3238" s="2">
        <f t="shared" si="158"/>
        <v>5.4555471850198985E-3</v>
      </c>
      <c r="K3238">
        <v>3233</v>
      </c>
      <c r="L3238" s="14">
        <v>4.1166739188874498E-4</v>
      </c>
      <c r="M3238" s="14">
        <v>0.114216776711509</v>
      </c>
    </row>
    <row r="3239" spans="1:13" x14ac:dyDescent="0.55000000000000004">
      <c r="A3239">
        <v>3234</v>
      </c>
      <c r="C3239">
        <f t="shared" si="156"/>
        <v>9.3900088710614671E-2</v>
      </c>
      <c r="D3239">
        <f t="shared" si="157"/>
        <v>-9.2209789622126797E-5</v>
      </c>
      <c r="E3239" s="2">
        <f t="shared" si="158"/>
        <v>1.1465041317664878E-2</v>
      </c>
      <c r="K3239">
        <v>3234</v>
      </c>
      <c r="L3239" s="14">
        <v>4.5947048136160202E-4</v>
      </c>
      <c r="M3239" s="14">
        <v>0.200975021900717</v>
      </c>
    </row>
    <row r="3240" spans="1:13" x14ac:dyDescent="0.55000000000000004">
      <c r="A3240">
        <v>3235</v>
      </c>
      <c r="C3240">
        <f t="shared" si="156"/>
        <v>-2.3845218323448318E-2</v>
      </c>
      <c r="D3240">
        <f t="shared" si="157"/>
        <v>-2.9916828113127944E-4</v>
      </c>
      <c r="E3240" s="2">
        <f t="shared" si="158"/>
        <v>6.8247928257734652E-2</v>
      </c>
      <c r="K3240">
        <v>3235</v>
      </c>
      <c r="L3240" s="14">
        <v>3.9219633842951302E-4</v>
      </c>
      <c r="M3240" s="14">
        <v>0.237397826096369</v>
      </c>
    </row>
    <row r="3241" spans="1:13" x14ac:dyDescent="0.55000000000000004">
      <c r="A3241">
        <v>3236</v>
      </c>
      <c r="C3241">
        <f t="shared" si="156"/>
        <v>-0.13560587817422684</v>
      </c>
      <c r="D3241">
        <f t="shared" si="157"/>
        <v>-4.3104184004233719E-4</v>
      </c>
      <c r="E3241" s="2">
        <f t="shared" si="158"/>
        <v>0.12247812612440181</v>
      </c>
      <c r="K3241">
        <v>3236</v>
      </c>
      <c r="L3241" s="14">
        <v>2.2669418952830599E-4</v>
      </c>
      <c r="M3241" s="14">
        <v>0.214362872036991</v>
      </c>
    </row>
    <row r="3242" spans="1:13" x14ac:dyDescent="0.55000000000000004">
      <c r="A3242">
        <v>3237</v>
      </c>
      <c r="C3242">
        <f t="shared" si="156"/>
        <v>-0.21333232095011417</v>
      </c>
      <c r="D3242">
        <f t="shared" si="157"/>
        <v>-4.5473298274640325E-4</v>
      </c>
      <c r="E3242" s="2">
        <f t="shared" si="158"/>
        <v>0.12318115372569081</v>
      </c>
      <c r="K3242">
        <v>3237</v>
      </c>
      <c r="L3242" s="14">
        <v>4.4150745510803097E-6</v>
      </c>
      <c r="M3242" s="14">
        <v>0.13763940686523399</v>
      </c>
    </row>
    <row r="3243" spans="1:13" x14ac:dyDescent="0.55000000000000004">
      <c r="A3243">
        <v>3238</v>
      </c>
      <c r="C3243">
        <f t="shared" si="156"/>
        <v>-0.23751684785606147</v>
      </c>
      <c r="D3243">
        <f t="shared" si="157"/>
        <v>-3.6429573179188148E-4</v>
      </c>
      <c r="E3243" s="2">
        <f t="shared" si="158"/>
        <v>6.967495880686958E-2</v>
      </c>
      <c r="K3243">
        <v>3238</v>
      </c>
      <c r="L3243" s="14">
        <v>-2.1896982323659701E-4</v>
      </c>
      <c r="M3243" s="14">
        <v>2.6443298391188499E-2</v>
      </c>
    </row>
    <row r="3244" spans="1:13" x14ac:dyDescent="0.55000000000000004">
      <c r="A3244">
        <v>3239</v>
      </c>
      <c r="C3244">
        <f t="shared" si="156"/>
        <v>-0.2020896524089677</v>
      </c>
      <c r="D3244">
        <f t="shared" si="157"/>
        <v>-1.8242793090543014E-4</v>
      </c>
      <c r="E3244" s="2">
        <f t="shared" si="158"/>
        <v>1.2257579654981372E-2</v>
      </c>
      <c r="K3244">
        <v>3239</v>
      </c>
      <c r="L3244" s="14">
        <v>-3.8751237040450499E-4</v>
      </c>
      <c r="M3244" s="14">
        <v>-9.1375698207244005E-2</v>
      </c>
    </row>
    <row r="3245" spans="1:13" x14ac:dyDescent="0.55000000000000004">
      <c r="A3245">
        <v>3240</v>
      </c>
      <c r="C3245">
        <f t="shared" si="156"/>
        <v>-0.11594221391902722</v>
      </c>
      <c r="D3245">
        <f t="shared" si="157"/>
        <v>4.5225435364644301E-5</v>
      </c>
      <c r="E3245" s="2">
        <f t="shared" si="158"/>
        <v>4.9514964522781946E-3</v>
      </c>
      <c r="K3245">
        <v>3240</v>
      </c>
      <c r="L3245" s="14">
        <v>-4.5900004045238498E-4</v>
      </c>
      <c r="M3245" s="14">
        <v>-0.186309084335994</v>
      </c>
    </row>
    <row r="3246" spans="1:13" x14ac:dyDescent="0.55000000000000004">
      <c r="A3246">
        <v>3241</v>
      </c>
      <c r="C3246">
        <f t="shared" si="156"/>
        <v>-6.9572360337309908E-4</v>
      </c>
      <c r="D3246">
        <f t="shared" si="157"/>
        <v>2.6152817063473336E-4</v>
      </c>
      <c r="E3246" s="2">
        <f t="shared" si="158"/>
        <v>5.4701950411368522E-2</v>
      </c>
      <c r="K3246">
        <v>3241</v>
      </c>
      <c r="L3246" s="14">
        <v>-4.1552830293943701E-4</v>
      </c>
      <c r="M3246" s="14">
        <v>-0.234580204515144</v>
      </c>
    </row>
    <row r="3247" spans="1:13" x14ac:dyDescent="0.55000000000000004">
      <c r="A3247">
        <v>3242</v>
      </c>
      <c r="C3247">
        <f t="shared" si="156"/>
        <v>0.11472537867052213</v>
      </c>
      <c r="D3247">
        <f t="shared" si="157"/>
        <v>4.1219284765046504E-4</v>
      </c>
      <c r="E3247" s="2">
        <f t="shared" si="158"/>
        <v>0.1148021339022947</v>
      </c>
      <c r="K3247">
        <v>3242</v>
      </c>
      <c r="L3247" s="14">
        <v>-2.6798492420486002E-4</v>
      </c>
      <c r="M3247" s="14">
        <v>-0.22409925724353699</v>
      </c>
    </row>
    <row r="3248" spans="1:13" x14ac:dyDescent="0.55000000000000004">
      <c r="A3248">
        <v>3243</v>
      </c>
      <c r="C3248">
        <f t="shared" si="156"/>
        <v>0.20135282911895674</v>
      </c>
      <c r="D3248">
        <f t="shared" si="157"/>
        <v>4.5940580824454033E-4</v>
      </c>
      <c r="E3248" s="2">
        <f t="shared" si="158"/>
        <v>0.12876908085858488</v>
      </c>
      <c r="K3248">
        <v>3243</v>
      </c>
      <c r="L3248" s="14">
        <v>-5.33230587453999E-5</v>
      </c>
      <c r="M3248" s="14">
        <v>-0.15749126078442299</v>
      </c>
    </row>
    <row r="3249" spans="1:13" x14ac:dyDescent="0.55000000000000004">
      <c r="A3249">
        <v>3244</v>
      </c>
      <c r="C3249">
        <f t="shared" si="156"/>
        <v>0.23744496363941911</v>
      </c>
      <c r="D3249">
        <f t="shared" si="157"/>
        <v>3.9131759447534186E-4</v>
      </c>
      <c r="E3249" s="2">
        <f t="shared" si="158"/>
        <v>8.3453713951709946E-2</v>
      </c>
      <c r="K3249">
        <v>3244</v>
      </c>
      <c r="L3249" s="14">
        <v>1.7469389756908599E-4</v>
      </c>
      <c r="M3249" s="14">
        <v>-5.14386010569996E-2</v>
      </c>
    </row>
    <row r="3250" spans="1:13" x14ac:dyDescent="0.55000000000000004">
      <c r="A3250">
        <v>3245</v>
      </c>
      <c r="C3250">
        <f t="shared" si="156"/>
        <v>0.21394341722986199</v>
      </c>
      <c r="D3250">
        <f t="shared" si="157"/>
        <v>2.2501691281618454E-4</v>
      </c>
      <c r="E3250" s="2">
        <f t="shared" si="158"/>
        <v>2.1446501744021341E-2</v>
      </c>
      <c r="K3250">
        <v>3245</v>
      </c>
      <c r="L3250" s="14">
        <v>3.58957683515132E-4</v>
      </c>
      <c r="M3250" s="14">
        <v>6.7497175407064305E-2</v>
      </c>
    </row>
    <row r="3251" spans="1:13" x14ac:dyDescent="0.55000000000000004">
      <c r="A3251">
        <v>3246</v>
      </c>
      <c r="C3251">
        <f t="shared" si="156"/>
        <v>0.13674658266513007</v>
      </c>
      <c r="D3251">
        <f t="shared" si="157"/>
        <v>2.241729018600095E-6</v>
      </c>
      <c r="E3251" s="2">
        <f t="shared" si="158"/>
        <v>1.0746125087810054E-3</v>
      </c>
      <c r="K3251">
        <v>3246</v>
      </c>
      <c r="L3251" s="14">
        <v>4.5331829081301101E-4</v>
      </c>
      <c r="M3251" s="14">
        <v>0.169527865568351</v>
      </c>
    </row>
    <row r="3252" spans="1:13" x14ac:dyDescent="0.55000000000000004">
      <c r="A3252">
        <v>3247</v>
      </c>
      <c r="C3252">
        <f t="shared" si="156"/>
        <v>2.5229238240711688E-2</v>
      </c>
      <c r="D3252">
        <f t="shared" si="157"/>
        <v>-2.2109608151075444E-4</v>
      </c>
      <c r="E3252" s="2">
        <f t="shared" si="158"/>
        <v>4.1562981745095998E-2</v>
      </c>
      <c r="K3252">
        <v>3247</v>
      </c>
      <c r="L3252" s="14">
        <v>4.3414251999425901E-4</v>
      </c>
      <c r="M3252" s="14">
        <v>0.229099250123519</v>
      </c>
    </row>
    <row r="3253" spans="1:13" x14ac:dyDescent="0.55000000000000004">
      <c r="A3253">
        <v>3248</v>
      </c>
      <c r="C3253">
        <f t="shared" si="156"/>
        <v>-9.2620113190384212E-2</v>
      </c>
      <c r="D3253">
        <f t="shared" si="157"/>
        <v>-3.8894343591475058E-4</v>
      </c>
      <c r="E3253" s="2">
        <f t="shared" si="158"/>
        <v>0.10491860764821459</v>
      </c>
      <c r="K3253">
        <v>3248</v>
      </c>
      <c r="L3253" s="14">
        <v>3.06233061818279E-4</v>
      </c>
      <c r="M3253" s="14">
        <v>0.23129130625668401</v>
      </c>
    </row>
    <row r="3254" spans="1:13" x14ac:dyDescent="0.55000000000000004">
      <c r="A3254">
        <v>3249</v>
      </c>
      <c r="C3254">
        <f t="shared" si="156"/>
        <v>-0.18722376848949793</v>
      </c>
      <c r="D3254">
        <f t="shared" si="157"/>
        <v>-4.5917418618422035E-4</v>
      </c>
      <c r="E3254" s="2">
        <f t="shared" si="158"/>
        <v>0.13160844931316418</v>
      </c>
      <c r="K3254">
        <v>3249</v>
      </c>
      <c r="L3254" s="14">
        <v>1.01625633577914E-4</v>
      </c>
      <c r="M3254" s="14">
        <v>0.175555019910767</v>
      </c>
    </row>
    <row r="3255" spans="1:13" x14ac:dyDescent="0.55000000000000004">
      <c r="A3255">
        <v>3250</v>
      </c>
      <c r="C3255">
        <f t="shared" si="156"/>
        <v>-0.23483820426166557</v>
      </c>
      <c r="D3255">
        <f t="shared" si="157"/>
        <v>-4.1416189434535094E-4</v>
      </c>
      <c r="E3255" s="2">
        <f t="shared" si="158"/>
        <v>9.6527091769251408E-2</v>
      </c>
      <c r="K3255">
        <v>3250</v>
      </c>
      <c r="L3255" s="14">
        <v>-1.28434565031698E-4</v>
      </c>
      <c r="M3255" s="14">
        <v>7.58498897639205E-2</v>
      </c>
    </row>
    <row r="3256" spans="1:13" x14ac:dyDescent="0.55000000000000004">
      <c r="A3256">
        <v>3251</v>
      </c>
      <c r="C3256">
        <f t="shared" si="156"/>
        <v>-0.22351320076133721</v>
      </c>
      <c r="D3256">
        <f t="shared" si="157"/>
        <v>-2.6520369686860133E-4</v>
      </c>
      <c r="E3256" s="2">
        <f t="shared" si="158"/>
        <v>3.2638355350368763E-2</v>
      </c>
      <c r="K3256">
        <v>3251</v>
      </c>
      <c r="L3256" s="14">
        <v>-3.2632753007892499E-4</v>
      </c>
      <c r="M3256" s="14">
        <v>-4.2852315812854903E-2</v>
      </c>
    </row>
    <row r="3257" spans="1:13" x14ac:dyDescent="0.55000000000000004">
      <c r="A3257">
        <v>3252</v>
      </c>
      <c r="C3257">
        <f t="shared" si="156"/>
        <v>-0.15609109515464342</v>
      </c>
      <c r="D3257">
        <f t="shared" si="157"/>
        <v>-4.9684961526768709E-5</v>
      </c>
      <c r="E3257" s="2">
        <f t="shared" si="158"/>
        <v>2.7764490737031341E-5</v>
      </c>
      <c r="K3257">
        <v>3252</v>
      </c>
      <c r="L3257" s="14">
        <v>-4.4248974082885899E-4</v>
      </c>
      <c r="M3257" s="14">
        <v>-0.150821893057833</v>
      </c>
    </row>
    <row r="3258" spans="1:13" x14ac:dyDescent="0.55000000000000004">
      <c r="A3258">
        <v>3253</v>
      </c>
      <c r="C3258">
        <f t="shared" si="156"/>
        <v>-4.9493414803365929E-2</v>
      </c>
      <c r="D3258">
        <f t="shared" si="157"/>
        <v>1.7830365188238939E-4</v>
      </c>
      <c r="E3258" s="2">
        <f t="shared" si="158"/>
        <v>2.9420405991274424E-2</v>
      </c>
      <c r="K3258">
        <v>3253</v>
      </c>
      <c r="L3258" s="14">
        <v>-4.4782765098114001E-4</v>
      </c>
      <c r="M3258" s="14">
        <v>-0.22101719155537899</v>
      </c>
    </row>
    <row r="3259" spans="1:13" x14ac:dyDescent="0.55000000000000004">
      <c r="A3259">
        <v>3254</v>
      </c>
      <c r="C3259">
        <f t="shared" si="156"/>
        <v>6.9526069423492876E-2</v>
      </c>
      <c r="D3259">
        <f t="shared" si="157"/>
        <v>3.6154180700977769E-4</v>
      </c>
      <c r="E3259" s="2">
        <f t="shared" si="158"/>
        <v>9.3259041004438936E-2</v>
      </c>
      <c r="K3259">
        <v>3254</v>
      </c>
      <c r="L3259" s="14">
        <v>-3.4100434782413901E-4</v>
      </c>
      <c r="M3259" s="14">
        <v>-0.23585736333676499</v>
      </c>
    </row>
    <row r="3260" spans="1:13" x14ac:dyDescent="0.55000000000000004">
      <c r="A3260">
        <v>3255</v>
      </c>
      <c r="C3260">
        <f t="shared" si="156"/>
        <v>0.17109597572001206</v>
      </c>
      <c r="D3260">
        <f t="shared" si="157"/>
        <v>4.5404058927742862E-4</v>
      </c>
      <c r="E3260" s="2">
        <f t="shared" si="158"/>
        <v>0.13156693809599418</v>
      </c>
      <c r="K3260">
        <v>3255</v>
      </c>
      <c r="L3260" s="14">
        <v>-1.48774390317188E-4</v>
      </c>
      <c r="M3260" s="14">
        <v>-0.19162559531760101</v>
      </c>
    </row>
    <row r="3261" spans="1:13" x14ac:dyDescent="0.55000000000000004">
      <c r="A3261">
        <v>3256</v>
      </c>
      <c r="C3261">
        <f t="shared" si="156"/>
        <v>0.22972439852782744</v>
      </c>
      <c r="D3261">
        <f t="shared" si="157"/>
        <v>4.3258475405270804E-4</v>
      </c>
      <c r="E3261" s="2">
        <f t="shared" si="158"/>
        <v>0.10832287509884539</v>
      </c>
      <c r="K3261">
        <v>3256</v>
      </c>
      <c r="L3261" s="14">
        <v>8.0717036174014501E-5</v>
      </c>
      <c r="M3261" s="14">
        <v>-9.9400008192253697E-2</v>
      </c>
    </row>
    <row r="3262" spans="1:13" x14ac:dyDescent="0.55000000000000004">
      <c r="A3262">
        <v>3257</v>
      </c>
      <c r="C3262">
        <f t="shared" si="156"/>
        <v>0.2306968395112772</v>
      </c>
      <c r="D3262">
        <f t="shared" si="157"/>
        <v>3.0255926372389807E-4</v>
      </c>
      <c r="E3262" s="2">
        <f t="shared" si="158"/>
        <v>4.5358739046889383E-2</v>
      </c>
      <c r="K3262">
        <v>3257</v>
      </c>
      <c r="L3262" s="14">
        <v>2.8999238022329597E-4</v>
      </c>
      <c r="M3262" s="14">
        <v>1.7720927617726701E-2</v>
      </c>
    </row>
    <row r="3263" spans="1:13" x14ac:dyDescent="0.55000000000000004">
      <c r="A3263">
        <v>3258</v>
      </c>
      <c r="C3263">
        <f t="shared" si="156"/>
        <v>0.17376923648212614</v>
      </c>
      <c r="D3263">
        <f t="shared" si="157"/>
        <v>9.6597775646926242E-5</v>
      </c>
      <c r="E3263" s="2">
        <f t="shared" si="158"/>
        <v>1.8805830092389181E-3</v>
      </c>
      <c r="K3263">
        <v>3258</v>
      </c>
      <c r="L3263" s="14">
        <v>4.26637333663533E-4</v>
      </c>
      <c r="M3263" s="14">
        <v>0.130403547173193</v>
      </c>
    </row>
    <row r="3264" spans="1:13" x14ac:dyDescent="0.55000000000000004">
      <c r="A3264">
        <v>3259</v>
      </c>
      <c r="C3264">
        <f t="shared" si="156"/>
        <v>7.322921786042691E-2</v>
      </c>
      <c r="D3264">
        <f t="shared" si="157"/>
        <v>-1.3360771800038828E-4</v>
      </c>
      <c r="E3264" s="2">
        <f t="shared" si="158"/>
        <v>1.8822899235149765E-2</v>
      </c>
      <c r="K3264">
        <v>3259</v>
      </c>
      <c r="L3264" s="14">
        <v>4.5642832022186702E-4</v>
      </c>
      <c r="M3264" s="14">
        <v>0.21042578937425799</v>
      </c>
    </row>
    <row r="3265" spans="1:13" x14ac:dyDescent="0.55000000000000004">
      <c r="A3265">
        <v>3260</v>
      </c>
      <c r="C3265">
        <f t="shared" si="156"/>
        <v>-4.5689790894798979E-2</v>
      </c>
      <c r="D3265">
        <f t="shared" si="157"/>
        <v>-3.3028049065684899E-4</v>
      </c>
      <c r="E3265" s="2">
        <f t="shared" si="158"/>
        <v>8.0335613578253792E-2</v>
      </c>
      <c r="K3265">
        <v>3260</v>
      </c>
      <c r="L3265" s="14">
        <v>3.7190400250489998E-4</v>
      </c>
      <c r="M3265" s="14">
        <v>0.23774558723971301</v>
      </c>
    </row>
    <row r="3266" spans="1:13" x14ac:dyDescent="0.55000000000000004">
      <c r="A3266">
        <v>3261</v>
      </c>
      <c r="C3266">
        <f t="shared" si="156"/>
        <v>-0.15314162519848495</v>
      </c>
      <c r="D3266">
        <f t="shared" si="157"/>
        <v>-4.4405982191793607E-4</v>
      </c>
      <c r="E3266" s="2">
        <f t="shared" si="158"/>
        <v>0.12863854007559491</v>
      </c>
      <c r="K3266">
        <v>3261</v>
      </c>
      <c r="L3266" s="14">
        <v>1.94234020235646E-4</v>
      </c>
      <c r="M3266" s="14">
        <v>0.20552052791443401</v>
      </c>
    </row>
    <row r="3267" spans="1:13" x14ac:dyDescent="0.55000000000000004">
      <c r="A3267">
        <v>3262</v>
      </c>
      <c r="C3267">
        <f t="shared" si="156"/>
        <v>-0.22215813954838709</v>
      </c>
      <c r="D3267">
        <f t="shared" si="157"/>
        <v>-4.4638949791832929E-4</v>
      </c>
      <c r="E3267" s="2">
        <f t="shared" si="158"/>
        <v>0.11832204568303124</v>
      </c>
      <c r="K3267">
        <v>3262</v>
      </c>
      <c r="L3267" s="14">
        <v>-3.2083077342007403E-5</v>
      </c>
      <c r="M3267" s="14">
        <v>0.121821577416191</v>
      </c>
    </row>
    <row r="3268" spans="1:13" x14ac:dyDescent="0.55000000000000004">
      <c r="A3268">
        <v>3263</v>
      </c>
      <c r="C3268">
        <f t="shared" si="156"/>
        <v>-0.23541764359367803</v>
      </c>
      <c r="D3268">
        <f t="shared" si="157"/>
        <v>-3.3668481908527521E-4</v>
      </c>
      <c r="E3268" s="2">
        <f t="shared" si="158"/>
        <v>5.9063241009201128E-2</v>
      </c>
      <c r="K3268">
        <v>3263</v>
      </c>
      <c r="L3268" s="14">
        <v>-2.50364769170393E-4</v>
      </c>
      <c r="M3268" s="14">
        <v>7.6116571278628002E-3</v>
      </c>
    </row>
    <row r="3269" spans="1:13" x14ac:dyDescent="0.55000000000000004">
      <c r="A3269">
        <v>3264</v>
      </c>
      <c r="C3269">
        <f t="shared" si="156"/>
        <v>-0.18959228130820355</v>
      </c>
      <c r="D3269">
        <f t="shared" si="157"/>
        <v>-1.4247934741789745E-4</v>
      </c>
      <c r="E3269" s="2">
        <f t="shared" si="158"/>
        <v>6.5752039661873922E-3</v>
      </c>
      <c r="K3269">
        <v>3264</v>
      </c>
      <c r="L3269" s="14">
        <v>-4.0594105140978501E-4</v>
      </c>
      <c r="M3269" s="14">
        <v>-0.108504649907432</v>
      </c>
    </row>
    <row r="3270" spans="1:13" x14ac:dyDescent="0.55000000000000004">
      <c r="A3270">
        <v>3265</v>
      </c>
      <c r="C3270">
        <f t="shared" ref="C3270:C3333" si="159">$D$1*COS($B$2*(A3270-$L$2)+$B$1)</f>
        <v>-9.6183252702332633E-2</v>
      </c>
      <c r="D3270">
        <f t="shared" ref="D3270:D3333" si="160">$D$2*COS($B$2*(A3270-$L$3)+$B$3)</f>
        <v>8.748543722729779E-5</v>
      </c>
      <c r="E3270" s="2">
        <f t="shared" ref="E3270:E3333" si="161">(M3270-C3270)^2</f>
        <v>1.0254001060311314E-2</v>
      </c>
      <c r="K3270">
        <v>3265</v>
      </c>
      <c r="L3270" s="14">
        <v>-4.59846879048139E-4</v>
      </c>
      <c r="M3270" s="14">
        <v>-0.19744529425943</v>
      </c>
    </row>
    <row r="3271" spans="1:13" x14ac:dyDescent="0.55000000000000004">
      <c r="A3271">
        <v>3266</v>
      </c>
      <c r="C3271">
        <f t="shared" si="159"/>
        <v>2.136574494971822E-2</v>
      </c>
      <c r="D3271">
        <f t="shared" si="160"/>
        <v>2.9549322117514322E-4</v>
      </c>
      <c r="E3271" s="2">
        <f t="shared" si="161"/>
        <v>6.6719037103063081E-2</v>
      </c>
      <c r="K3271">
        <v>3266</v>
      </c>
      <c r="L3271" s="14">
        <v>-3.9858120314595401E-4</v>
      </c>
      <c r="M3271" s="14">
        <v>-0.236934539802473</v>
      </c>
    </row>
    <row r="3272" spans="1:13" x14ac:dyDescent="0.55000000000000004">
      <c r="A3272">
        <v>3267</v>
      </c>
      <c r="C3272">
        <f t="shared" si="159"/>
        <v>0.13355239097212868</v>
      </c>
      <c r="D3272">
        <f t="shared" si="160"/>
        <v>4.2933843510973364E-4</v>
      </c>
      <c r="E3272" s="2">
        <f t="shared" si="161"/>
        <v>0.12294451822031581</v>
      </c>
      <c r="K3272">
        <v>3267</v>
      </c>
      <c r="L3272" s="14">
        <v>-2.3748839229759101E-4</v>
      </c>
      <c r="M3272" s="14">
        <v>-0.21708206001681199</v>
      </c>
    </row>
    <row r="3273" spans="1:13" x14ac:dyDescent="0.55000000000000004">
      <c r="A3273">
        <v>3268</v>
      </c>
      <c r="C3273">
        <f t="shared" si="159"/>
        <v>0.21222020192330046</v>
      </c>
      <c r="D3273">
        <f t="shared" si="160"/>
        <v>4.5542875157051146E-4</v>
      </c>
      <c r="E3273" s="2">
        <f t="shared" si="161"/>
        <v>0.1260819722535966</v>
      </c>
      <c r="K3273">
        <v>3268</v>
      </c>
      <c r="L3273" s="14">
        <v>-1.6915140327270999E-5</v>
      </c>
      <c r="M3273" s="14">
        <v>-0.14286003162060801</v>
      </c>
    </row>
    <row r="3274" spans="1:13" x14ac:dyDescent="0.55000000000000004">
      <c r="A3274">
        <v>3269</v>
      </c>
      <c r="C3274">
        <f t="shared" si="159"/>
        <v>0.23762521543865331</v>
      </c>
      <c r="D3274">
        <f t="shared" si="160"/>
        <v>3.6721605106349346E-4</v>
      </c>
      <c r="E3274" s="2">
        <f t="shared" si="161"/>
        <v>7.3161073577596533E-2</v>
      </c>
      <c r="K3274">
        <v>3269</v>
      </c>
      <c r="L3274" s="14">
        <v>2.0789461347192701E-4</v>
      </c>
      <c r="M3274" s="14">
        <v>-3.2857822065728001E-2</v>
      </c>
    </row>
    <row r="3275" spans="1:13" x14ac:dyDescent="0.55000000000000004">
      <c r="A3275">
        <v>3270</v>
      </c>
      <c r="C3275">
        <f t="shared" si="159"/>
        <v>0.20339130862192645</v>
      </c>
      <c r="D3275">
        <f t="shared" si="160"/>
        <v>1.868398620428033E-4</v>
      </c>
      <c r="E3275" s="2">
        <f t="shared" si="161"/>
        <v>1.3928124585065031E-2</v>
      </c>
      <c r="K3275">
        <v>3270</v>
      </c>
      <c r="L3275" s="14">
        <v>3.8063587164253001E-4</v>
      </c>
      <c r="M3275" s="14">
        <v>8.53738328606434E-2</v>
      </c>
    </row>
    <row r="3276" spans="1:13" x14ac:dyDescent="0.55000000000000004">
      <c r="A3276">
        <v>3271</v>
      </c>
      <c r="C3276">
        <f t="shared" si="159"/>
        <v>0.11811047048965441</v>
      </c>
      <c r="D3276">
        <f t="shared" si="160"/>
        <v>-4.0429194080833058E-5</v>
      </c>
      <c r="E3276" s="2">
        <f t="shared" si="161"/>
        <v>4.1104269195758698E-3</v>
      </c>
      <c r="K3276">
        <v>3271</v>
      </c>
      <c r="L3276" s="14">
        <v>4.5804451446674298E-4</v>
      </c>
      <c r="M3276" s="14">
        <v>0.18222308172625801</v>
      </c>
    </row>
    <row r="3277" spans="1:13" x14ac:dyDescent="0.55000000000000004">
      <c r="A3277">
        <v>3272</v>
      </c>
      <c r="C3277">
        <f t="shared" si="159"/>
        <v>3.1863938356635072E-3</v>
      </c>
      <c r="D3277">
        <f t="shared" si="160"/>
        <v>-2.5755137466997583E-4</v>
      </c>
      <c r="E3277" s="2">
        <f t="shared" si="161"/>
        <v>5.3013697360193422E-2</v>
      </c>
      <c r="K3277">
        <v>3272</v>
      </c>
      <c r="L3277" s="14">
        <v>4.2073306714088499E-4</v>
      </c>
      <c r="M3277" s="14">
        <v>0.23343342934360101</v>
      </c>
    </row>
    <row r="3278" spans="1:13" x14ac:dyDescent="0.55000000000000004">
      <c r="A3278">
        <v>3273</v>
      </c>
      <c r="C3278">
        <f t="shared" si="159"/>
        <v>-0.11253740050570174</v>
      </c>
      <c r="D3278">
        <f t="shared" si="160"/>
        <v>-4.1003358896767608E-4</v>
      </c>
      <c r="E3278" s="2">
        <f t="shared" si="161"/>
        <v>0.11472875015718519</v>
      </c>
      <c r="K3278">
        <v>3273</v>
      </c>
      <c r="L3278" s="14">
        <v>2.78046413111132E-4</v>
      </c>
      <c r="M3278" s="14">
        <v>0.22617892646597701</v>
      </c>
    </row>
    <row r="3279" spans="1:13" x14ac:dyDescent="0.55000000000000004">
      <c r="A3279">
        <v>3274</v>
      </c>
      <c r="C3279">
        <f t="shared" si="159"/>
        <v>-0.20001667942205573</v>
      </c>
      <c r="D3279">
        <f t="shared" si="160"/>
        <v>-4.5960601525955798E-4</v>
      </c>
      <c r="E3279" s="2">
        <f t="shared" si="161"/>
        <v>0.13125635390078841</v>
      </c>
      <c r="K3279">
        <v>3274</v>
      </c>
      <c r="L3279" s="14">
        <v>6.5721310042975305E-5</v>
      </c>
      <c r="M3279" s="14">
        <v>0.162276508342755</v>
      </c>
    </row>
    <row r="3280" spans="1:13" x14ac:dyDescent="0.55000000000000004">
      <c r="A3280">
        <v>3275</v>
      </c>
      <c r="C3280">
        <f t="shared" si="159"/>
        <v>-0.23729598782055863</v>
      </c>
      <c r="D3280">
        <f t="shared" si="160"/>
        <v>-3.9382701944742573E-4</v>
      </c>
      <c r="E3280" s="2">
        <f t="shared" si="161"/>
        <v>8.7040883427490279E-2</v>
      </c>
      <c r="K3280">
        <v>3275</v>
      </c>
      <c r="L3280" s="14">
        <v>-1.63064102830853E-4</v>
      </c>
      <c r="M3280" s="14">
        <v>5.7730932014717198E-2</v>
      </c>
    </row>
    <row r="3281" spans="1:13" x14ac:dyDescent="0.55000000000000004">
      <c r="A3281">
        <v>3276</v>
      </c>
      <c r="C3281">
        <f t="shared" si="159"/>
        <v>-0.21501900507939858</v>
      </c>
      <c r="D3281">
        <f t="shared" si="160"/>
        <v>-2.2920574297180578E-4</v>
      </c>
      <c r="E3281" s="2">
        <f t="shared" si="161"/>
        <v>2.3637614414361921E-2</v>
      </c>
      <c r="K3281">
        <v>3276</v>
      </c>
      <c r="L3281" s="14">
        <v>-3.5100909957444098E-4</v>
      </c>
      <c r="M3281" s="14">
        <v>-6.12737143731076E-2</v>
      </c>
    </row>
    <row r="3282" spans="1:13" x14ac:dyDescent="0.55000000000000004">
      <c r="A3282">
        <v>3277</v>
      </c>
      <c r="C3282">
        <f t="shared" si="159"/>
        <v>-0.13877678430444115</v>
      </c>
      <c r="D3282">
        <f t="shared" si="160"/>
        <v>-7.0586562822617741E-6</v>
      </c>
      <c r="E3282" s="2">
        <f t="shared" si="161"/>
        <v>6.8409420337217826E-4</v>
      </c>
      <c r="K3282">
        <v>3277</v>
      </c>
      <c r="L3282" s="14">
        <v>-4.5104168982724199E-4</v>
      </c>
      <c r="M3282" s="14">
        <v>-0.16493197888166</v>
      </c>
    </row>
    <row r="3283" spans="1:13" x14ac:dyDescent="0.55000000000000004">
      <c r="A3283">
        <v>3278</v>
      </c>
      <c r="C3283">
        <f t="shared" si="159"/>
        <v>-2.7704515851585315E-2</v>
      </c>
      <c r="D3283">
        <f t="shared" si="160"/>
        <v>2.1686000434946074E-4</v>
      </c>
      <c r="E3283" s="2">
        <f t="shared" si="161"/>
        <v>3.983117462007689E-2</v>
      </c>
      <c r="K3283">
        <v>3278</v>
      </c>
      <c r="L3283" s="14">
        <v>-4.38108090803306E-4</v>
      </c>
      <c r="M3283" s="14">
        <v>-0.22728200611558499</v>
      </c>
    </row>
    <row r="3284" spans="1:13" x14ac:dyDescent="0.55000000000000004">
      <c r="A3284">
        <v>3279</v>
      </c>
      <c r="C3284">
        <f t="shared" si="159"/>
        <v>9.0321002113558063E-2</v>
      </c>
      <c r="D3284">
        <f t="shared" si="160"/>
        <v>3.863513749338581E-4</v>
      </c>
      <c r="E3284" s="2">
        <f t="shared" si="161"/>
        <v>0.10434763604339002</v>
      </c>
      <c r="K3284">
        <v>3279</v>
      </c>
      <c r="L3284" s="14">
        <v>-3.1544760261239998E-4</v>
      </c>
      <c r="M3284" s="14">
        <v>-0.23270784496265901</v>
      </c>
    </row>
    <row r="3285" spans="1:13" x14ac:dyDescent="0.55000000000000004">
      <c r="A3285">
        <v>3280</v>
      </c>
      <c r="C3285">
        <f t="shared" si="159"/>
        <v>0.18567785236558426</v>
      </c>
      <c r="D3285">
        <f t="shared" si="160"/>
        <v>4.5887669405363931E-4</v>
      </c>
      <c r="E3285" s="2">
        <f t="shared" si="161"/>
        <v>0.13361102055659696</v>
      </c>
      <c r="K3285">
        <v>3280</v>
      </c>
      <c r="L3285" s="14">
        <v>-1.13781305452362E-4</v>
      </c>
      <c r="M3285" s="14">
        <v>-0.17985056042417</v>
      </c>
    </row>
    <row r="3286" spans="1:13" x14ac:dyDescent="0.55000000000000004">
      <c r="A3286">
        <v>3281</v>
      </c>
      <c r="C3286">
        <f t="shared" si="159"/>
        <v>0.23443347545244031</v>
      </c>
      <c r="D3286">
        <f t="shared" si="160"/>
        <v>4.1623363531922075E-4</v>
      </c>
      <c r="E3286" s="2">
        <f t="shared" si="161"/>
        <v>0.10009760964134261</v>
      </c>
      <c r="K3286">
        <v>3281</v>
      </c>
      <c r="L3286" s="14">
        <v>1.16382225506194E-4</v>
      </c>
      <c r="M3286" s="14">
        <v>-8.1948587315572197E-2</v>
      </c>
    </row>
    <row r="3287" spans="1:13" x14ac:dyDescent="0.55000000000000004">
      <c r="A3287">
        <v>3282</v>
      </c>
      <c r="C3287">
        <f t="shared" si="159"/>
        <v>0.22435123766631876</v>
      </c>
      <c r="D3287">
        <f t="shared" si="160"/>
        <v>2.6912470762858158E-4</v>
      </c>
      <c r="E3287" s="2">
        <f t="shared" si="161"/>
        <v>3.5296384295671404E-2</v>
      </c>
      <c r="K3287">
        <v>3282</v>
      </c>
      <c r="L3287" s="14">
        <v>3.1739710610381299E-4</v>
      </c>
      <c r="M3287" s="14">
        <v>3.64779178583391E-2</v>
      </c>
    </row>
    <row r="3288" spans="1:13" x14ac:dyDescent="0.55000000000000004">
      <c r="A3288">
        <v>3283</v>
      </c>
      <c r="C3288">
        <f t="shared" si="159"/>
        <v>0.15796156817611898</v>
      </c>
      <c r="D3288">
        <f t="shared" si="160"/>
        <v>5.4471151025231099E-5</v>
      </c>
      <c r="E3288" s="2">
        <f t="shared" si="161"/>
        <v>1.4867573487040102E-4</v>
      </c>
      <c r="K3288">
        <v>3283</v>
      </c>
      <c r="L3288" s="14">
        <v>4.3891791248903403E-4</v>
      </c>
      <c r="M3288" s="14">
        <v>0.145768302212055</v>
      </c>
    </row>
    <row r="3289" spans="1:13" x14ac:dyDescent="0.55000000000000004">
      <c r="A3289">
        <v>3284</v>
      </c>
      <c r="C3289">
        <f t="shared" si="159"/>
        <v>5.1926874638814513E-2</v>
      </c>
      <c r="D3289">
        <f t="shared" si="160"/>
        <v>-1.7385351632740243E-4</v>
      </c>
      <c r="E3289" s="2">
        <f t="shared" si="161"/>
        <v>2.7763302894098174E-2</v>
      </c>
      <c r="K3289">
        <v>3284</v>
      </c>
      <c r="L3289" s="14">
        <v>4.5050900484232601E-4</v>
      </c>
      <c r="M3289" s="14">
        <v>0.21855011099586699</v>
      </c>
    </row>
    <row r="3290" spans="1:13" x14ac:dyDescent="0.55000000000000004">
      <c r="A3290">
        <v>3285</v>
      </c>
      <c r="C3290">
        <f t="shared" si="159"/>
        <v>-6.7140369901159958E-2</v>
      </c>
      <c r="D3290">
        <f t="shared" si="160"/>
        <v>-3.5854461562322127E-4</v>
      </c>
      <c r="E3290" s="2">
        <f t="shared" si="161"/>
        <v>9.2254985819989921E-2</v>
      </c>
      <c r="K3290">
        <v>3285</v>
      </c>
      <c r="L3290" s="14">
        <v>3.4926732217788902E-4</v>
      </c>
      <c r="M3290" s="14">
        <v>0.236594688694304</v>
      </c>
    </row>
    <row r="3291" spans="1:13" x14ac:dyDescent="0.55000000000000004">
      <c r="A3291">
        <v>3286</v>
      </c>
      <c r="C3291">
        <f t="shared" si="159"/>
        <v>-0.16935679680143748</v>
      </c>
      <c r="D3291">
        <f t="shared" si="160"/>
        <v>-4.5324857391789461E-4</v>
      </c>
      <c r="E3291" s="2">
        <f t="shared" si="161"/>
        <v>0.13303487053251362</v>
      </c>
      <c r="K3291">
        <v>3286</v>
      </c>
      <c r="L3291" s="14">
        <v>1.6054947197683599E-4</v>
      </c>
      <c r="M3291" s="14">
        <v>0.195382658882361</v>
      </c>
    </row>
    <row r="3292" spans="1:13" x14ac:dyDescent="0.55000000000000004">
      <c r="A3292">
        <v>3287</v>
      </c>
      <c r="C3292">
        <f t="shared" si="159"/>
        <v>-0.22906823746425031</v>
      </c>
      <c r="D3292">
        <f t="shared" si="160"/>
        <v>-4.3419669388317604E-4</v>
      </c>
      <c r="E3292" s="2">
        <f t="shared" si="161"/>
        <v>0.11175920958151885</v>
      </c>
      <c r="K3292">
        <v>3287</v>
      </c>
      <c r="L3292" s="14">
        <v>-6.8378989457432696E-5</v>
      </c>
      <c r="M3292" s="14">
        <v>0.10523583008731099</v>
      </c>
    </row>
    <row r="3293" spans="1:13" x14ac:dyDescent="0.55000000000000004">
      <c r="A3293">
        <v>3288</v>
      </c>
      <c r="C3293">
        <f t="shared" si="159"/>
        <v>-0.23128837889887754</v>
      </c>
      <c r="D3293">
        <f t="shared" si="160"/>
        <v>-3.0617059582391628E-4</v>
      </c>
      <c r="E3293" s="2">
        <f t="shared" si="161"/>
        <v>4.8408982449153495E-2</v>
      </c>
      <c r="K3293">
        <v>3288</v>
      </c>
      <c r="L3293" s="14">
        <v>-2.8018150878963299E-4</v>
      </c>
      <c r="M3293" s="14">
        <v>-1.12679651888004E-2</v>
      </c>
    </row>
    <row r="3294" spans="1:13" x14ac:dyDescent="0.55000000000000004">
      <c r="A3294">
        <v>3289</v>
      </c>
      <c r="C3294">
        <f t="shared" si="159"/>
        <v>-0.17546001240326395</v>
      </c>
      <c r="D3294">
        <f t="shared" si="160"/>
        <v>-1.0130213178022352E-4</v>
      </c>
      <c r="E3294" s="2">
        <f t="shared" si="161"/>
        <v>2.5512988636698319E-3</v>
      </c>
      <c r="K3294">
        <v>3289</v>
      </c>
      <c r="L3294" s="14">
        <v>-4.21810831125577E-4</v>
      </c>
      <c r="M3294" s="14">
        <v>-0.124949628681995</v>
      </c>
    </row>
    <row r="3295" spans="1:13" x14ac:dyDescent="0.55000000000000004">
      <c r="A3295">
        <v>3290</v>
      </c>
      <c r="C3295">
        <f t="shared" si="159"/>
        <v>-7.5594881197642891E-2</v>
      </c>
      <c r="D3295">
        <f t="shared" si="160"/>
        <v>1.2899103206328691E-4</v>
      </c>
      <c r="E3295" s="2">
        <f t="shared" si="161"/>
        <v>1.7355954917837972E-2</v>
      </c>
      <c r="K3295">
        <v>3290</v>
      </c>
      <c r="L3295" s="14">
        <v>-4.5779501408169701E-4</v>
      </c>
      <c r="M3295" s="14">
        <v>-0.20733688254056301</v>
      </c>
    </row>
    <row r="3296" spans="1:13" x14ac:dyDescent="0.55000000000000004">
      <c r="A3296">
        <v>3291</v>
      </c>
      <c r="C3296">
        <f t="shared" si="159"/>
        <v>4.3242971774919349E-2</v>
      </c>
      <c r="D3296">
        <f t="shared" si="160"/>
        <v>3.2691016577413755E-4</v>
      </c>
      <c r="E3296" s="2">
        <f t="shared" si="161"/>
        <v>7.8982525907893342E-2</v>
      </c>
      <c r="K3296">
        <v>3291</v>
      </c>
      <c r="L3296" s="14">
        <v>-3.7912159580696898E-4</v>
      </c>
      <c r="M3296" s="14">
        <v>-0.23779532794220701</v>
      </c>
    </row>
    <row r="3297" spans="1:13" x14ac:dyDescent="0.55000000000000004">
      <c r="A3297">
        <v>3292</v>
      </c>
      <c r="C3297">
        <f t="shared" si="159"/>
        <v>0.151227750320165</v>
      </c>
      <c r="D3297">
        <f t="shared" si="160"/>
        <v>4.4278173859432947E-4</v>
      </c>
      <c r="E3297" s="2">
        <f t="shared" si="161"/>
        <v>0.129545435940492</v>
      </c>
      <c r="K3297">
        <v>3292</v>
      </c>
      <c r="L3297" s="14">
        <v>-2.0549482196275301E-4</v>
      </c>
      <c r="M3297" s="14">
        <v>-0.20869645828560801</v>
      </c>
    </row>
    <row r="3298" spans="1:13" x14ac:dyDescent="0.55000000000000004">
      <c r="A3298">
        <v>3293</v>
      </c>
      <c r="C3298">
        <f t="shared" si="159"/>
        <v>0.22125755116480691</v>
      </c>
      <c r="D3298">
        <f t="shared" si="160"/>
        <v>4.4752442812821895E-4</v>
      </c>
      <c r="E3298" s="2">
        <f t="shared" si="161"/>
        <v>0.1215120719232574</v>
      </c>
      <c r="K3298">
        <v>3293</v>
      </c>
      <c r="L3298" s="14">
        <v>1.9599404839359999E-5</v>
      </c>
      <c r="M3298" s="14">
        <v>-0.12732826599254299</v>
      </c>
    </row>
    <row r="3299" spans="1:13" x14ac:dyDescent="0.55000000000000004">
      <c r="A3299">
        <v>3294</v>
      </c>
      <c r="C3299">
        <f t="shared" si="159"/>
        <v>0.23575637040621933</v>
      </c>
      <c r="D3299">
        <f t="shared" si="160"/>
        <v>3.399479192684095E-4</v>
      </c>
      <c r="E3299" s="2">
        <f t="shared" si="161"/>
        <v>6.2413175175488396E-2</v>
      </c>
      <c r="K3299">
        <v>3294</v>
      </c>
      <c r="L3299" s="14">
        <v>2.39784839113574E-4</v>
      </c>
      <c r="M3299" s="14">
        <v>-1.40699195944297E-2</v>
      </c>
    </row>
    <row r="3300" spans="1:13" x14ac:dyDescent="0.55000000000000004">
      <c r="A3300">
        <v>3295</v>
      </c>
      <c r="C3300">
        <f t="shared" si="159"/>
        <v>0.19108531002669865</v>
      </c>
      <c r="D3300">
        <f t="shared" si="160"/>
        <v>1.4705164820899314E-4</v>
      </c>
      <c r="E3300" s="2">
        <f t="shared" si="161"/>
        <v>7.8097844030724237E-3</v>
      </c>
      <c r="K3300">
        <v>3295</v>
      </c>
      <c r="L3300" s="14">
        <v>3.9991467291464601E-4</v>
      </c>
      <c r="M3300" s="14">
        <v>0.102712325449553</v>
      </c>
    </row>
    <row r="3301" spans="1:13" x14ac:dyDescent="0.55000000000000004">
      <c r="A3301">
        <v>3296</v>
      </c>
      <c r="C3301">
        <f t="shared" si="159"/>
        <v>9.8455864589005598E-2</v>
      </c>
      <c r="D3301">
        <f t="shared" si="160"/>
        <v>-8.2751486950326166E-5</v>
      </c>
      <c r="E3301" s="2">
        <f t="shared" si="161"/>
        <v>9.0847141444036512E-3</v>
      </c>
      <c r="K3301">
        <v>3296</v>
      </c>
      <c r="L3301" s="14">
        <v>4.59883395993726E-4</v>
      </c>
      <c r="M3301" s="14">
        <v>0.193769631403688</v>
      </c>
    </row>
    <row r="3302" spans="1:13" x14ac:dyDescent="0.55000000000000004">
      <c r="A3302">
        <v>3297</v>
      </c>
      <c r="C3302">
        <f t="shared" si="159"/>
        <v>-1.888392757556456E-2</v>
      </c>
      <c r="D3302">
        <f t="shared" si="160"/>
        <v>-2.9178574314806107E-4</v>
      </c>
      <c r="E3302" s="2">
        <f t="shared" si="161"/>
        <v>6.5116862352423782E-2</v>
      </c>
      <c r="K3302">
        <v>3297</v>
      </c>
      <c r="L3302" s="14">
        <v>4.0467146963670903E-4</v>
      </c>
      <c r="M3302" s="14">
        <v>0.23629613111324399</v>
      </c>
    </row>
    <row r="3303" spans="1:13" x14ac:dyDescent="0.55000000000000004">
      <c r="A3303">
        <v>3298</v>
      </c>
      <c r="C3303">
        <f t="shared" si="159"/>
        <v>-0.13148425195883726</v>
      </c>
      <c r="D3303">
        <f t="shared" si="160"/>
        <v>-4.2758792816986963E-4</v>
      </c>
      <c r="E3303" s="2">
        <f t="shared" si="161"/>
        <v>0.12328880134814496</v>
      </c>
      <c r="K3303">
        <v>3298</v>
      </c>
      <c r="L3303" s="14">
        <v>2.4810706330963598E-4</v>
      </c>
      <c r="M3303" s="14">
        <v>0.219640798910714</v>
      </c>
    </row>
    <row r="3304" spans="1:13" x14ac:dyDescent="0.55000000000000004">
      <c r="A3304">
        <v>3299</v>
      </c>
      <c r="C3304">
        <f t="shared" si="159"/>
        <v>-0.21108480057029741</v>
      </c>
      <c r="D3304">
        <f t="shared" si="160"/>
        <v>-4.5607455606203507E-4</v>
      </c>
      <c r="E3304" s="2">
        <f t="shared" si="161"/>
        <v>0.12892398783059913</v>
      </c>
      <c r="K3304">
        <v>3299</v>
      </c>
      <c r="L3304" s="14">
        <v>2.9402703832184501E-5</v>
      </c>
      <c r="M3304" s="14">
        <v>0.1479750660684</v>
      </c>
    </row>
    <row r="3305" spans="1:13" x14ac:dyDescent="0.55000000000000004">
      <c r="A3305">
        <v>3300</v>
      </c>
      <c r="C3305">
        <f t="shared" si="159"/>
        <v>-0.23770751355318076</v>
      </c>
      <c r="D3305">
        <f t="shared" si="160"/>
        <v>-3.7009608367151101E-4</v>
      </c>
      <c r="E3305" s="2">
        <f t="shared" si="161"/>
        <v>7.6704389699233849E-2</v>
      </c>
      <c r="K3305">
        <v>3300</v>
      </c>
      <c r="L3305" s="14">
        <v>-1.9666574522116901E-4</v>
      </c>
      <c r="M3305" s="14">
        <v>3.9248059958590001E-2</v>
      </c>
    </row>
    <row r="3306" spans="1:13" x14ac:dyDescent="0.55000000000000004">
      <c r="A3306">
        <v>3301</v>
      </c>
      <c r="C3306">
        <f t="shared" si="159"/>
        <v>-0.20467065111192911</v>
      </c>
      <c r="D3306">
        <f t="shared" si="160"/>
        <v>-1.9123129528895864E-4</v>
      </c>
      <c r="E3306" s="2">
        <f t="shared" si="161"/>
        <v>1.5715577104987916E-2</v>
      </c>
      <c r="K3306">
        <v>3301</v>
      </c>
      <c r="L3306" s="14">
        <v>-3.73478038358172E-4</v>
      </c>
      <c r="M3306" s="14">
        <v>-7.9308866245136805E-2</v>
      </c>
    </row>
    <row r="3307" spans="1:13" x14ac:dyDescent="0.55000000000000004">
      <c r="A3307">
        <v>3302</v>
      </c>
      <c r="C3307">
        <f t="shared" si="159"/>
        <v>-0.12026576935655973</v>
      </c>
      <c r="D3307">
        <f t="shared" si="160"/>
        <v>3.5628517377228467E-5</v>
      </c>
      <c r="E3307" s="2">
        <f t="shared" si="161"/>
        <v>3.3335179292913603E-3</v>
      </c>
      <c r="K3307">
        <v>3302</v>
      </c>
      <c r="L3307" s="14">
        <v>-4.5675043989882599E-4</v>
      </c>
      <c r="M3307" s="14">
        <v>-0.178002394901281</v>
      </c>
    </row>
    <row r="3308" spans="1:13" x14ac:dyDescent="0.55000000000000004">
      <c r="A3308">
        <v>3303</v>
      </c>
      <c r="C3308">
        <f t="shared" si="159"/>
        <v>-5.6767144939737892E-3</v>
      </c>
      <c r="D3308">
        <f t="shared" si="160"/>
        <v>2.5354632317129073E-4</v>
      </c>
      <c r="E3308" s="2">
        <f t="shared" si="161"/>
        <v>5.1273898389355262E-2</v>
      </c>
      <c r="K3308">
        <v>3303</v>
      </c>
      <c r="L3308" s="14">
        <v>-4.2562686029280002E-4</v>
      </c>
      <c r="M3308" s="14">
        <v>-0.23211411950771099</v>
      </c>
    </row>
    <row r="3309" spans="1:13" x14ac:dyDescent="0.55000000000000004">
      <c r="A3309">
        <v>3304</v>
      </c>
      <c r="C3309">
        <f t="shared" si="159"/>
        <v>0.11033707604941936</v>
      </c>
      <c r="D3309">
        <f t="shared" si="160"/>
        <v>4.0782934618026188E-4</v>
      </c>
      <c r="E3309" s="2">
        <f t="shared" si="161"/>
        <v>0.11453384893633679</v>
      </c>
      <c r="K3309">
        <v>3304</v>
      </c>
      <c r="L3309" s="14">
        <v>-2.8790239312909301E-4</v>
      </c>
      <c r="M3309" s="14">
        <v>-0.22809142295197499</v>
      </c>
    </row>
    <row r="3310" spans="1:13" x14ac:dyDescent="0.55000000000000004">
      <c r="A3310">
        <v>3305</v>
      </c>
      <c r="C3310">
        <f t="shared" si="159"/>
        <v>0.1986585862271682</v>
      </c>
      <c r="D3310">
        <f t="shared" si="160"/>
        <v>4.5975579966132365E-4</v>
      </c>
      <c r="E3310" s="2">
        <f t="shared" si="161"/>
        <v>0.13366365304217864</v>
      </c>
      <c r="K3310">
        <v>3305</v>
      </c>
      <c r="L3310" s="14">
        <v>-7.80709855894227E-5</v>
      </c>
      <c r="M3310" s="14">
        <v>-0.16694181454145601</v>
      </c>
    </row>
    <row r="3311" spans="1:13" x14ac:dyDescent="0.55000000000000004">
      <c r="A3311">
        <v>3306</v>
      </c>
      <c r="C3311">
        <f t="shared" si="159"/>
        <v>0.23712097865264947</v>
      </c>
      <c r="D3311">
        <f t="shared" si="160"/>
        <v>3.9629323831073273E-4</v>
      </c>
      <c r="E3311" s="2">
        <f t="shared" si="161"/>
        <v>9.0662156480119049E-2</v>
      </c>
      <c r="K3311">
        <v>3306</v>
      </c>
      <c r="L3311" s="14">
        <v>1.5131378460835201E-4</v>
      </c>
      <c r="M3311" s="14">
        <v>-6.3980593047199094E-2</v>
      </c>
    </row>
    <row r="3312" spans="1:13" x14ac:dyDescent="0.55000000000000004">
      <c r="A3312">
        <v>3307</v>
      </c>
      <c r="C3312">
        <f t="shared" si="159"/>
        <v>0.21607100354997344</v>
      </c>
      <c r="D3312">
        <f t="shared" si="160"/>
        <v>2.3336942734283205E-4</v>
      </c>
      <c r="E3312" s="2">
        <f t="shared" si="161"/>
        <v>2.5942268812027897E-2</v>
      </c>
      <c r="K3312">
        <v>3307</v>
      </c>
      <c r="L3312" s="14">
        <v>3.4280107876839301E-4</v>
      </c>
      <c r="M3312" s="14">
        <v>5.50049648825129E-2</v>
      </c>
    </row>
    <row r="3313" spans="1:13" x14ac:dyDescent="0.55000000000000004">
      <c r="A3313">
        <v>3308</v>
      </c>
      <c r="C3313">
        <f t="shared" si="159"/>
        <v>0.14079176097303597</v>
      </c>
      <c r="D3313">
        <f t="shared" si="160"/>
        <v>1.1874809152456044E-5</v>
      </c>
      <c r="E3313" s="2">
        <f t="shared" si="161"/>
        <v>3.7723067672079137E-4</v>
      </c>
      <c r="K3313">
        <v>3308</v>
      </c>
      <c r="L3313" s="14">
        <v>4.4843171616738701E-4</v>
      </c>
      <c r="M3313" s="14">
        <v>0.16021418813137001</v>
      </c>
    </row>
    <row r="3314" spans="1:13" x14ac:dyDescent="0.55000000000000004">
      <c r="A3314">
        <v>3309</v>
      </c>
      <c r="C3314">
        <f t="shared" si="159"/>
        <v>3.0176754045998452E-2</v>
      </c>
      <c r="D3314">
        <f t="shared" si="160"/>
        <v>-2.1260013583695298E-4</v>
      </c>
      <c r="E3314" s="2">
        <f t="shared" si="161"/>
        <v>3.8071822212629218E-2</v>
      </c>
      <c r="K3314">
        <v>3309</v>
      </c>
      <c r="L3314" s="14">
        <v>4.4174984838385499E-4</v>
      </c>
      <c r="M3314" s="14">
        <v>0.22529677406606</v>
      </c>
    </row>
    <row r="3315" spans="1:13" x14ac:dyDescent="0.55000000000000004">
      <c r="A3315">
        <v>3310</v>
      </c>
      <c r="C3315">
        <f t="shared" si="159"/>
        <v>-8.801198207107841E-2</v>
      </c>
      <c r="D3315">
        <f t="shared" si="160"/>
        <v>-3.8371692798658778E-4</v>
      </c>
      <c r="E3315" s="2">
        <f t="shared" si="161"/>
        <v>0.10366105385420279</v>
      </c>
      <c r="K3315">
        <v>3310</v>
      </c>
      <c r="L3315" s="14">
        <v>3.2442899065548102E-4</v>
      </c>
      <c r="M3315" s="14">
        <v>0.23395238529618601</v>
      </c>
    </row>
    <row r="3316" spans="1:13" x14ac:dyDescent="0.55000000000000004">
      <c r="A3316">
        <v>3311</v>
      </c>
      <c r="C3316">
        <f t="shared" si="159"/>
        <v>-0.18411156583260621</v>
      </c>
      <c r="D3316">
        <f t="shared" si="160"/>
        <v>-4.5852885932242559E-4</v>
      </c>
      <c r="E3316" s="2">
        <f t="shared" si="161"/>
        <v>0.13551582134802723</v>
      </c>
      <c r="K3316">
        <v>3311</v>
      </c>
      <c r="L3316" s="14">
        <v>1.25852879606099E-4</v>
      </c>
      <c r="M3316" s="14">
        <v>0.184013170293652</v>
      </c>
    </row>
    <row r="3317" spans="1:13" x14ac:dyDescent="0.55000000000000004">
      <c r="A3317">
        <v>3312</v>
      </c>
      <c r="C3317">
        <f t="shared" si="159"/>
        <v>-0.23400302733564809</v>
      </c>
      <c r="D3317">
        <f t="shared" si="160"/>
        <v>-4.1825971199166851E-4</v>
      </c>
      <c r="E3317" s="2">
        <f t="shared" si="161"/>
        <v>0.10367739433438951</v>
      </c>
      <c r="K3317">
        <v>3312</v>
      </c>
      <c r="L3317" s="14">
        <v>-1.04243865875214E-4</v>
      </c>
      <c r="M3317" s="14">
        <v>8.7986715256238704E-2</v>
      </c>
    </row>
    <row r="3318" spans="1:13" x14ac:dyDescent="0.55000000000000004">
      <c r="A3318">
        <v>3313</v>
      </c>
      <c r="C3318">
        <f t="shared" si="159"/>
        <v>-0.22516466136990088</v>
      </c>
      <c r="D3318">
        <f t="shared" si="160"/>
        <v>-2.7301619316621426E-4</v>
      </c>
      <c r="E3318" s="2">
        <f t="shared" si="161"/>
        <v>3.8059367902035367E-2</v>
      </c>
      <c r="K3318">
        <v>3313</v>
      </c>
      <c r="L3318" s="14">
        <v>-3.0823208846608502E-4</v>
      </c>
      <c r="M3318" s="14">
        <v>-3.00765584470538E-2</v>
      </c>
    </row>
    <row r="3319" spans="1:13" x14ac:dyDescent="0.55000000000000004">
      <c r="A3319">
        <v>3314</v>
      </c>
      <c r="C3319">
        <f t="shared" si="159"/>
        <v>-0.15981471149607543</v>
      </c>
      <c r="D3319">
        <f t="shared" si="160"/>
        <v>-5.9251364584105363E-5</v>
      </c>
      <c r="E3319" s="2">
        <f t="shared" si="161"/>
        <v>3.6893727553179818E-4</v>
      </c>
      <c r="K3319">
        <v>3314</v>
      </c>
      <c r="L3319" s="14">
        <v>-4.3502167236756902E-4</v>
      </c>
      <c r="M3319" s="14">
        <v>-0.14060697150585799</v>
      </c>
    </row>
    <row r="3320" spans="1:13" x14ac:dyDescent="0.55000000000000004">
      <c r="A3320">
        <v>3315</v>
      </c>
      <c r="C3320">
        <f t="shared" si="159"/>
        <v>-5.4354637663015272E-2</v>
      </c>
      <c r="D3320">
        <f t="shared" si="160"/>
        <v>1.6938430759163621E-4</v>
      </c>
      <c r="E3320" s="2">
        <f t="shared" si="161"/>
        <v>2.6103849806170705E-2</v>
      </c>
      <c r="K3320">
        <v>3315</v>
      </c>
      <c r="L3320" s="14">
        <v>-4.52857379746064E-4</v>
      </c>
      <c r="M3320" s="14">
        <v>-0.215921496288696</v>
      </c>
    </row>
    <row r="3321" spans="1:13" x14ac:dyDescent="0.55000000000000004">
      <c r="A3321">
        <v>3316</v>
      </c>
      <c r="C3321">
        <f t="shared" si="159"/>
        <v>6.4747304518605039E-2</v>
      </c>
      <c r="D3321">
        <f t="shared" si="160"/>
        <v>3.5550808889979479E-4</v>
      </c>
      <c r="E3321" s="2">
        <f t="shared" si="161"/>
        <v>9.1146295338716585E-2</v>
      </c>
      <c r="K3321">
        <v>3316</v>
      </c>
      <c r="L3321" s="14">
        <v>-3.5727214704392901E-4</v>
      </c>
      <c r="M3321" s="14">
        <v>-0.23715714284631301</v>
      </c>
    </row>
    <row r="3322" spans="1:13" x14ac:dyDescent="0.55000000000000004">
      <c r="A3322">
        <v>3317</v>
      </c>
      <c r="C3322">
        <f t="shared" si="159"/>
        <v>0.16759903802972087</v>
      </c>
      <c r="D3322">
        <f t="shared" si="160"/>
        <v>4.5240683340944842E-4</v>
      </c>
      <c r="E3322" s="2">
        <f t="shared" si="161"/>
        <v>0.13439141729918966</v>
      </c>
      <c r="K3322">
        <v>3317</v>
      </c>
      <c r="L3322" s="14">
        <v>-1.7220588875914799E-4</v>
      </c>
      <c r="M3322" s="14">
        <v>-0.198995311761966</v>
      </c>
    </row>
    <row r="3323" spans="1:13" x14ac:dyDescent="0.55000000000000004">
      <c r="A3323">
        <v>3318</v>
      </c>
      <c r="C3323">
        <f t="shared" si="159"/>
        <v>0.22838694570446272</v>
      </c>
      <c r="D3323">
        <f t="shared" si="160"/>
        <v>4.3576099871487522E-4</v>
      </c>
      <c r="E3323" s="2">
        <f t="shared" si="161"/>
        <v>0.11517933831905811</v>
      </c>
      <c r="K3323">
        <v>3318</v>
      </c>
      <c r="L3323" s="14">
        <v>5.5990402653136301E-5</v>
      </c>
      <c r="M3323" s="14">
        <v>-0.110993870369543</v>
      </c>
    </row>
    <row r="3324" spans="1:13" x14ac:dyDescent="0.55000000000000004">
      <c r="A3324">
        <v>3319</v>
      </c>
      <c r="C3324">
        <f t="shared" si="159"/>
        <v>0.23185454402223482</v>
      </c>
      <c r="D3324">
        <f t="shared" si="160"/>
        <v>3.0974833845593406E-4</v>
      </c>
      <c r="E3324" s="2">
        <f t="shared" si="161"/>
        <v>5.1550735094131356E-2</v>
      </c>
      <c r="K3324">
        <v>3319</v>
      </c>
      <c r="L3324" s="14">
        <v>2.7016355038170199E-4</v>
      </c>
      <c r="M3324" s="14">
        <v>4.8066744129135596E-3</v>
      </c>
    </row>
    <row r="3325" spans="1:13" x14ac:dyDescent="0.55000000000000004">
      <c r="A3325">
        <v>3320</v>
      </c>
      <c r="C3325">
        <f t="shared" si="159"/>
        <v>0.17713153889760389</v>
      </c>
      <c r="D3325">
        <f t="shared" si="160"/>
        <v>1.0599537422474655E-4</v>
      </c>
      <c r="E3325" s="2">
        <f t="shared" si="161"/>
        <v>3.3325428962768483E-3</v>
      </c>
      <c r="K3325">
        <v>3320</v>
      </c>
      <c r="L3325" s="14">
        <v>4.1667256094417998E-4</v>
      </c>
      <c r="M3325" s="14">
        <v>0.11940335777021301</v>
      </c>
    </row>
    <row r="3326" spans="1:13" x14ac:dyDescent="0.55000000000000004">
      <c r="A3326">
        <v>3321</v>
      </c>
      <c r="C3326">
        <f t="shared" si="159"/>
        <v>7.7952251145886775E-2</v>
      </c>
      <c r="D3326">
        <f t="shared" si="160"/>
        <v>-1.2436019473410889E-4</v>
      </c>
      <c r="E3326" s="2">
        <f t="shared" si="161"/>
        <v>1.5911924832529099E-2</v>
      </c>
      <c r="K3326">
        <v>3321</v>
      </c>
      <c r="L3326" s="14">
        <v>4.5882334376927902E-4</v>
      </c>
      <c r="M3326" s="14">
        <v>0.20409472944930801</v>
      </c>
    </row>
    <row r="3327" spans="1:13" x14ac:dyDescent="0.55000000000000004">
      <c r="A3327">
        <v>3322</v>
      </c>
      <c r="C3327">
        <f t="shared" si="159"/>
        <v>-4.0791408540364796E-2</v>
      </c>
      <c r="D3327">
        <f t="shared" si="160"/>
        <v>-3.2350397611962214E-4</v>
      </c>
      <c r="E3327" s="2">
        <f t="shared" si="161"/>
        <v>7.7540371784519613E-2</v>
      </c>
      <c r="K3327">
        <v>3322</v>
      </c>
      <c r="L3327" s="14">
        <v>3.86058973813981E-4</v>
      </c>
      <c r="M3327" s="14">
        <v>0.237669310026042</v>
      </c>
    </row>
    <row r="3328" spans="1:13" x14ac:dyDescent="0.55000000000000004">
      <c r="A3328">
        <v>3323</v>
      </c>
      <c r="C3328">
        <f t="shared" si="159"/>
        <v>-0.14929728449630866</v>
      </c>
      <c r="D3328">
        <f t="shared" si="160"/>
        <v>-4.4145507842094513E-4</v>
      </c>
      <c r="E3328" s="2">
        <f t="shared" si="161"/>
        <v>0.13033213492884371</v>
      </c>
      <c r="K3328">
        <v>3323</v>
      </c>
      <c r="L3328" s="14">
        <v>2.1660373893096901E-4</v>
      </c>
      <c r="M3328" s="14">
        <v>0.21171813751339399</v>
      </c>
    </row>
    <row r="3329" spans="1:13" x14ac:dyDescent="0.55000000000000004">
      <c r="A3329">
        <v>3324</v>
      </c>
      <c r="C3329">
        <f t="shared" si="159"/>
        <v>-0.22033268898244895</v>
      </c>
      <c r="D3329">
        <f t="shared" si="160"/>
        <v>-4.4861026117573225E-4</v>
      </c>
      <c r="E3329" s="2">
        <f t="shared" si="161"/>
        <v>0.12466091973263753</v>
      </c>
      <c r="K3329">
        <v>3324</v>
      </c>
      <c r="L3329" s="14">
        <v>-7.1012460793458798E-6</v>
      </c>
      <c r="M3329" s="14">
        <v>0.13274084405654499</v>
      </c>
    </row>
    <row r="3330" spans="1:13" x14ac:dyDescent="0.55000000000000004">
      <c r="A3330">
        <v>3325</v>
      </c>
      <c r="C3330">
        <f t="shared" si="159"/>
        <v>-0.23606923277858358</v>
      </c>
      <c r="D3330">
        <f t="shared" si="160"/>
        <v>-3.431737243294392E-4</v>
      </c>
      <c r="E3330" s="2">
        <f t="shared" si="161"/>
        <v>6.5836896533411848E-2</v>
      </c>
      <c r="K3330">
        <v>3325</v>
      </c>
      <c r="L3330" s="14">
        <v>-2.29027679956157E-4</v>
      </c>
      <c r="M3330" s="14">
        <v>2.0517782741321201E-2</v>
      </c>
    </row>
    <row r="3331" spans="1:13" x14ac:dyDescent="0.55000000000000004">
      <c r="A3331">
        <v>3326</v>
      </c>
      <c r="C3331">
        <f t="shared" si="159"/>
        <v>-0.19255737509292264</v>
      </c>
      <c r="D3331">
        <f t="shared" si="160"/>
        <v>-1.5160781620778514E-4</v>
      </c>
      <c r="E3331" s="2">
        <f t="shared" si="161"/>
        <v>9.1610339875971628E-3</v>
      </c>
      <c r="K3331">
        <v>3326</v>
      </c>
      <c r="L3331" s="14">
        <v>-3.9359271060336999E-4</v>
      </c>
      <c r="M3331" s="14">
        <v>-9.6844084544550194E-2</v>
      </c>
    </row>
    <row r="3332" spans="1:13" x14ac:dyDescent="0.55000000000000004">
      <c r="A3332">
        <v>3327</v>
      </c>
      <c r="C3332">
        <f t="shared" si="159"/>
        <v>-0.1007176750461547</v>
      </c>
      <c r="D3332">
        <f t="shared" si="160"/>
        <v>7.8008458145041181E-5</v>
      </c>
      <c r="E3332" s="2">
        <f t="shared" si="161"/>
        <v>7.9625416798448818E-3</v>
      </c>
      <c r="K3332">
        <v>3327</v>
      </c>
      <c r="L3332" s="14">
        <v>-4.5958000520805801E-4</v>
      </c>
      <c r="M3332" s="14">
        <v>-0.18995075007915399</v>
      </c>
    </row>
    <row r="3333" spans="1:13" x14ac:dyDescent="0.55000000000000004">
      <c r="A3333">
        <v>3328</v>
      </c>
      <c r="C3333">
        <f t="shared" si="159"/>
        <v>1.6400038477053062E-2</v>
      </c>
      <c r="D3333">
        <f t="shared" si="160"/>
        <v>2.8804625379129481E-4</v>
      </c>
      <c r="E3333" s="2">
        <f t="shared" si="161"/>
        <v>6.3445101286937228E-2</v>
      </c>
      <c r="K3333">
        <v>3328</v>
      </c>
      <c r="L3333" s="14">
        <v>-4.1046263648102002E-4</v>
      </c>
      <c r="M3333" s="14">
        <v>-0.23548307188753101</v>
      </c>
    </row>
    <row r="3334" spans="1:13" x14ac:dyDescent="0.55000000000000004">
      <c r="A3334">
        <v>3329</v>
      </c>
      <c r="C3334">
        <f t="shared" ref="C3334:C3397" si="162">$D$1*COS($B$2*(A3334-$L$2)+$B$1)</f>
        <v>0.1294016880264518</v>
      </c>
      <c r="D3334">
        <f t="shared" ref="D3334:D3397" si="163">$D$2*COS($B$2*(A3334-$L$3)+$B$3)</f>
        <v>4.2579051126795647E-4</v>
      </c>
      <c r="E3334" s="2">
        <f t="shared" ref="E3334:E3397" si="164">(M3334-C3334)^2</f>
        <v>0.12350929026763255</v>
      </c>
      <c r="K3334">
        <v>3329</v>
      </c>
      <c r="L3334" s="14">
        <v>-2.58542354121976E-4</v>
      </c>
      <c r="M3334" s="14">
        <v>-0.22203719751075299</v>
      </c>
    </row>
    <row r="3335" spans="1:13" x14ac:dyDescent="0.55000000000000004">
      <c r="A3335">
        <v>3330</v>
      </c>
      <c r="C3335">
        <f t="shared" si="162"/>
        <v>0.20992624145410335</v>
      </c>
      <c r="D3335">
        <f t="shared" si="163"/>
        <v>4.5667032537083515E-4</v>
      </c>
      <c r="E3335" s="2">
        <f t="shared" si="164"/>
        <v>0.13170146963867238</v>
      </c>
      <c r="K3335">
        <v>3330</v>
      </c>
      <c r="L3335" s="14">
        <v>-4.1868535292759703E-5</v>
      </c>
      <c r="M3335" s="14">
        <v>-0.15298072959863401</v>
      </c>
    </row>
    <row r="3336" spans="1:13" x14ac:dyDescent="0.55000000000000004">
      <c r="A3336">
        <v>3331</v>
      </c>
      <c r="C3336">
        <f t="shared" si="162"/>
        <v>0.23776373317085428</v>
      </c>
      <c r="D3336">
        <f t="shared" si="163"/>
        <v>3.7293551365233596E-4</v>
      </c>
      <c r="E3336" s="2">
        <f t="shared" si="164"/>
        <v>8.0300269657399267E-2</v>
      </c>
      <c r="K3336">
        <v>3331</v>
      </c>
      <c r="L3336" s="14">
        <v>1.8529151793406399E-4</v>
      </c>
      <c r="M3336" s="14">
        <v>-4.5609288934989903E-2</v>
      </c>
    </row>
    <row r="3337" spans="1:13" x14ac:dyDescent="0.55000000000000004">
      <c r="A3337">
        <v>3332</v>
      </c>
      <c r="C3337">
        <f t="shared" si="162"/>
        <v>0.20592753952356876</v>
      </c>
      <c r="D3337">
        <f t="shared" si="163"/>
        <v>1.9560174886401342E-4</v>
      </c>
      <c r="E3337" s="2">
        <f t="shared" si="164"/>
        <v>1.7620507176192159E-2</v>
      </c>
      <c r="K3337">
        <v>3332</v>
      </c>
      <c r="L3337" s="14">
        <v>3.6604416102917599E-4</v>
      </c>
      <c r="M3337" s="14">
        <v>7.31852810819099E-2</v>
      </c>
    </row>
    <row r="3338" spans="1:13" x14ac:dyDescent="0.55000000000000004">
      <c r="A3338">
        <v>3333</v>
      </c>
      <c r="C3338">
        <f t="shared" si="162"/>
        <v>0.12240787406548111</v>
      </c>
      <c r="D3338">
        <f t="shared" si="163"/>
        <v>-3.0823931928105289E-5</v>
      </c>
      <c r="E3338" s="2">
        <f t="shared" si="164"/>
        <v>2.6257701709912103E-3</v>
      </c>
      <c r="K3338">
        <v>3333</v>
      </c>
      <c r="L3338" s="14">
        <v>4.5511877322141302E-4</v>
      </c>
      <c r="M3338" s="14">
        <v>0.173650143443322</v>
      </c>
    </row>
    <row r="3339" spans="1:13" x14ac:dyDescent="0.55000000000000004">
      <c r="A3339">
        <v>3334</v>
      </c>
      <c r="C3339">
        <f t="shared" si="162"/>
        <v>8.1664123693570238E-3</v>
      </c>
      <c r="D3339">
        <f t="shared" si="163"/>
        <v>-2.4951345552623179E-4</v>
      </c>
      <c r="E3339" s="2">
        <f t="shared" si="164"/>
        <v>4.9487044667387334E-2</v>
      </c>
      <c r="K3339">
        <v>3334</v>
      </c>
      <c r="L3339" s="14">
        <v>4.3020606530845302E-4</v>
      </c>
      <c r="M3339" s="14">
        <v>0.23062325013207299</v>
      </c>
    </row>
    <row r="3340" spans="1:13" x14ac:dyDescent="0.55000000000000004">
      <c r="A3340">
        <v>3335</v>
      </c>
      <c r="C3340">
        <f t="shared" si="162"/>
        <v>-0.10812464669716081</v>
      </c>
      <c r="D3340">
        <f t="shared" si="163"/>
        <v>-4.0558036111361856E-4</v>
      </c>
      <c r="E3340" s="2">
        <f t="shared" si="164"/>
        <v>0.114216947973203</v>
      </c>
      <c r="K3340">
        <v>3335</v>
      </c>
      <c r="L3340" s="14">
        <v>2.9754557953431699E-4</v>
      </c>
      <c r="M3340" s="14">
        <v>0.22983533314246901</v>
      </c>
    </row>
    <row r="3341" spans="1:13" x14ac:dyDescent="0.55000000000000004">
      <c r="A3341">
        <v>3336</v>
      </c>
      <c r="C3341">
        <f t="shared" si="162"/>
        <v>-0.19727869852844482</v>
      </c>
      <c r="D3341">
        <f t="shared" si="163"/>
        <v>-4.5985514501723906E-4</v>
      </c>
      <c r="E3341" s="2">
        <f t="shared" si="164"/>
        <v>0.13598572955890001</v>
      </c>
      <c r="K3341">
        <v>3336</v>
      </c>
      <c r="L3341" s="14">
        <v>9.0362957527043007E-5</v>
      </c>
      <c r="M3341" s="14">
        <v>0.17148373117244001</v>
      </c>
    </row>
    <row r="3342" spans="1:13" x14ac:dyDescent="0.55000000000000004">
      <c r="A3342">
        <v>3337</v>
      </c>
      <c r="C3342">
        <f t="shared" si="162"/>
        <v>-0.23691995533565702</v>
      </c>
      <c r="D3342">
        <f t="shared" si="163"/>
        <v>-3.9871598050048398E-4</v>
      </c>
      <c r="E3342" s="2">
        <f t="shared" si="164"/>
        <v>9.4312203631049377E-2</v>
      </c>
      <c r="K3342">
        <v>3337</v>
      </c>
      <c r="L3342" s="14">
        <v>-1.3945162776397E-4</v>
      </c>
      <c r="M3342" s="14">
        <v>7.0182964922437197E-2</v>
      </c>
    </row>
    <row r="3343" spans="1:13" x14ac:dyDescent="0.55000000000000004">
      <c r="A3343">
        <v>3338</v>
      </c>
      <c r="C3343">
        <f t="shared" si="162"/>
        <v>-0.21709929723004165</v>
      </c>
      <c r="D3343">
        <f t="shared" si="163"/>
        <v>-2.3750750914414487E-4</v>
      </c>
      <c r="E3343" s="2">
        <f t="shared" si="164"/>
        <v>2.8359818620121147E-2</v>
      </c>
      <c r="K3343">
        <v>3338</v>
      </c>
      <c r="L3343" s="14">
        <v>-3.3433968778640401E-4</v>
      </c>
      <c r="M3343" s="14">
        <v>-4.8695560275895798E-2</v>
      </c>
    </row>
    <row r="3344" spans="1:13" x14ac:dyDescent="0.55000000000000004">
      <c r="A3344">
        <v>3339</v>
      </c>
      <c r="C3344">
        <f t="shared" si="162"/>
        <v>-0.14279129161116794</v>
      </c>
      <c r="D3344">
        <f t="shared" si="163"/>
        <v>-1.6689659257043561E-5</v>
      </c>
      <c r="E3344" s="2">
        <f t="shared" si="164"/>
        <v>1.5842473259781024E-4</v>
      </c>
      <c r="K3344">
        <v>3339</v>
      </c>
      <c r="L3344" s="14">
        <v>-4.4549029890988902E-4</v>
      </c>
      <c r="M3344" s="14">
        <v>-0.155377980317806</v>
      </c>
    </row>
    <row r="3345" spans="1:13" x14ac:dyDescent="0.55000000000000004">
      <c r="A3345">
        <v>3340</v>
      </c>
      <c r="C3345">
        <f t="shared" si="162"/>
        <v>-3.2645681598801296E-2</v>
      </c>
      <c r="D3345">
        <f t="shared" si="163"/>
        <v>2.0831694331633667E-4</v>
      </c>
      <c r="E3345" s="2">
        <f t="shared" si="164"/>
        <v>3.6289998424348623E-2</v>
      </c>
      <c r="K3345">
        <v>3340</v>
      </c>
      <c r="L3345" s="14">
        <v>-4.4506510105021601E-4</v>
      </c>
      <c r="M3345" s="14">
        <v>-0.22314502129411001</v>
      </c>
    </row>
    <row r="3346" spans="1:13" x14ac:dyDescent="0.55000000000000004">
      <c r="A3346">
        <v>3341</v>
      </c>
      <c r="C3346">
        <f t="shared" si="162"/>
        <v>8.5693306378494538E-2</v>
      </c>
      <c r="D3346">
        <f t="shared" si="163"/>
        <v>3.8104038409008246E-4</v>
      </c>
      <c r="E3346" s="2">
        <f t="shared" si="164"/>
        <v>0.10285959535478661</v>
      </c>
      <c r="K3346">
        <v>3341</v>
      </c>
      <c r="L3346" s="14">
        <v>-3.3317058764907598E-4</v>
      </c>
      <c r="M3346" s="14">
        <v>-0.235024007396092</v>
      </c>
    </row>
    <row r="3347" spans="1:13" x14ac:dyDescent="0.55000000000000004">
      <c r="A3347">
        <v>3342</v>
      </c>
      <c r="C3347">
        <f t="shared" si="162"/>
        <v>0.18252508072526014</v>
      </c>
      <c r="D3347">
        <f t="shared" si="163"/>
        <v>4.5813072015095022E-4</v>
      </c>
      <c r="E3347" s="2">
        <f t="shared" si="164"/>
        <v>0.13731831071461448</v>
      </c>
      <c r="K3347">
        <v>3342</v>
      </c>
      <c r="L3347" s="14">
        <v>-1.3783143373095199E-4</v>
      </c>
      <c r="M3347" s="14">
        <v>-0.18803977286262999</v>
      </c>
    </row>
    <row r="3348" spans="1:13" x14ac:dyDescent="0.55000000000000004">
      <c r="A3348">
        <v>3343</v>
      </c>
      <c r="C3348">
        <f t="shared" si="162"/>
        <v>0.23354690713503759</v>
      </c>
      <c r="D3348">
        <f t="shared" si="163"/>
        <v>4.2023990208518469E-4</v>
      </c>
      <c r="E3348" s="2">
        <f t="shared" si="164"/>
        <v>0.1072606502281664</v>
      </c>
      <c r="K3348">
        <v>3343</v>
      </c>
      <c r="L3348" s="14">
        <v>9.2028457809227397E-5</v>
      </c>
      <c r="M3348" s="14">
        <v>-9.3959810701660207E-2</v>
      </c>
    </row>
    <row r="3349" spans="1:13" x14ac:dyDescent="0.55000000000000004">
      <c r="A3349">
        <v>3344</v>
      </c>
      <c r="C3349">
        <f t="shared" si="162"/>
        <v>0.22595338263212814</v>
      </c>
      <c r="D3349">
        <f t="shared" si="163"/>
        <v>2.7687772655034476E-4</v>
      </c>
      <c r="E3349" s="2">
        <f t="shared" si="164"/>
        <v>4.0925457382478783E-2</v>
      </c>
      <c r="K3349">
        <v>3344</v>
      </c>
      <c r="L3349" s="14">
        <v>2.9883925118798102E-4</v>
      </c>
      <c r="M3349" s="14">
        <v>2.36529689338888E-2</v>
      </c>
    </row>
    <row r="3350" spans="1:13" x14ac:dyDescent="0.55000000000000004">
      <c r="A3350">
        <v>3345</v>
      </c>
      <c r="C3350">
        <f t="shared" si="162"/>
        <v>0.1616503218092343</v>
      </c>
      <c r="D3350">
        <f t="shared" si="163"/>
        <v>6.4025077774094318E-5</v>
      </c>
      <c r="E3350" s="2">
        <f t="shared" si="164"/>
        <v>6.9214275185507448E-4</v>
      </c>
      <c r="K3350">
        <v>3345</v>
      </c>
      <c r="L3350" s="14">
        <v>4.30803900242581E-4</v>
      </c>
      <c r="M3350" s="14">
        <v>0.135341715767578</v>
      </c>
    </row>
    <row r="3351" spans="1:13" x14ac:dyDescent="0.55000000000000004">
      <c r="A3351">
        <v>3346</v>
      </c>
      <c r="C3351">
        <f t="shared" si="162"/>
        <v>5.6776437530115513E-2</v>
      </c>
      <c r="D3351">
        <f t="shared" si="163"/>
        <v>-1.648965159845648E-4</v>
      </c>
      <c r="E3351" s="2">
        <f t="shared" si="164"/>
        <v>2.4447465404422379E-2</v>
      </c>
      <c r="K3351">
        <v>3346</v>
      </c>
      <c r="L3351" s="14">
        <v>4.5487103996805402E-4</v>
      </c>
      <c r="M3351" s="14">
        <v>0.213133290288229</v>
      </c>
    </row>
    <row r="3352" spans="1:13" x14ac:dyDescent="0.55000000000000004">
      <c r="A3352">
        <v>3347</v>
      </c>
      <c r="C3352">
        <f t="shared" si="162"/>
        <v>-6.2347135816714742E-2</v>
      </c>
      <c r="D3352">
        <f t="shared" si="163"/>
        <v>-3.5243255997387442E-4</v>
      </c>
      <c r="E3352" s="2">
        <f t="shared" si="164"/>
        <v>8.993487931797306E-2</v>
      </c>
      <c r="K3352">
        <v>3347</v>
      </c>
      <c r="L3352" s="14">
        <v>3.6501290591845799E-4</v>
      </c>
      <c r="M3352" s="14">
        <v>0.237544310073249</v>
      </c>
    </row>
    <row r="3353" spans="1:13" x14ac:dyDescent="0.55000000000000004">
      <c r="A3353">
        <v>3348</v>
      </c>
      <c r="C3353">
        <f t="shared" si="162"/>
        <v>-0.16582289224566019</v>
      </c>
      <c r="D3353">
        <f t="shared" si="163"/>
        <v>-4.5151546009804456E-4</v>
      </c>
      <c r="E3353" s="2">
        <f t="shared" si="164"/>
        <v>0.13563293968556669</v>
      </c>
      <c r="K3353">
        <v>3348</v>
      </c>
      <c r="L3353" s="14">
        <v>1.8373502520591001E-4</v>
      </c>
      <c r="M3353" s="14">
        <v>0.20246088378250901</v>
      </c>
    </row>
    <row r="3354" spans="1:13" x14ac:dyDescent="0.55000000000000004">
      <c r="A3354">
        <v>3349</v>
      </c>
      <c r="C3354">
        <f t="shared" si="162"/>
        <v>-0.22768059799185311</v>
      </c>
      <c r="D3354">
        <f t="shared" si="163"/>
        <v>-4.3727749693051857E-4</v>
      </c>
      <c r="E3354" s="2">
        <f t="shared" si="164"/>
        <v>0.11857724699097426</v>
      </c>
      <c r="K3354">
        <v>3349</v>
      </c>
      <c r="L3354" s="14">
        <v>-4.3560432378804598E-5</v>
      </c>
      <c r="M3354" s="14">
        <v>0.1166698731723</v>
      </c>
    </row>
    <row r="3355" spans="1:13" x14ac:dyDescent="0.55000000000000004">
      <c r="A3355">
        <v>3350</v>
      </c>
      <c r="C3355">
        <f t="shared" si="162"/>
        <v>-0.23239527276831284</v>
      </c>
      <c r="D3355">
        <f t="shared" si="163"/>
        <v>-3.1329209911174421E-4</v>
      </c>
      <c r="E3355" s="2">
        <f t="shared" si="164"/>
        <v>5.4781013631090114E-2</v>
      </c>
      <c r="K3355">
        <v>3350</v>
      </c>
      <c r="L3355" s="14">
        <v>-2.5994590944494397E-4</v>
      </c>
      <c r="M3355" s="14">
        <v>1.6581690587410701E-3</v>
      </c>
    </row>
    <row r="3356" spans="1:13" x14ac:dyDescent="0.55000000000000004">
      <c r="A3356">
        <v>3351</v>
      </c>
      <c r="C3356">
        <f t="shared" si="162"/>
        <v>-0.17878363258474803</v>
      </c>
      <c r="D3356">
        <f t="shared" si="163"/>
        <v>-1.1067698809265485E-4</v>
      </c>
      <c r="E3356" s="2">
        <f t="shared" si="164"/>
        <v>4.2269240633471131E-3</v>
      </c>
      <c r="K3356">
        <v>3351</v>
      </c>
      <c r="L3356" s="14">
        <v>-4.1122632090324901E-4</v>
      </c>
      <c r="M3356" s="14">
        <v>-0.113768833782113</v>
      </c>
    </row>
    <row r="3357" spans="1:13" x14ac:dyDescent="0.55000000000000004">
      <c r="A3357">
        <v>3352</v>
      </c>
      <c r="C3357">
        <f t="shared" si="162"/>
        <v>-8.0301069082013413E-2</v>
      </c>
      <c r="D3357">
        <f t="shared" si="163"/>
        <v>1.1971571405433311E-4</v>
      </c>
      <c r="E3357" s="2">
        <f t="shared" si="164"/>
        <v>1.4496318290220266E-2</v>
      </c>
      <c r="K3357">
        <v>3352</v>
      </c>
      <c r="L3357" s="14">
        <v>-4.5951254922844698E-4</v>
      </c>
      <c r="M3357" s="14">
        <v>-0.200701726431632</v>
      </c>
    </row>
    <row r="3358" spans="1:13" x14ac:dyDescent="0.55000000000000004">
      <c r="A3358">
        <v>3353</v>
      </c>
      <c r="C3358">
        <f t="shared" si="162"/>
        <v>3.8335370148069606E-2</v>
      </c>
      <c r="D3358">
        <f t="shared" si="163"/>
        <v>3.2006229538071752E-4</v>
      </c>
      <c r="E3358" s="2">
        <f t="shared" si="164"/>
        <v>7.6012142434188759E-2</v>
      </c>
      <c r="K3358">
        <v>3353</v>
      </c>
      <c r="L3358" s="14">
        <v>-3.9271100899047797E-4</v>
      </c>
      <c r="M3358" s="14">
        <v>-0.237367626633229</v>
      </c>
    </row>
    <row r="3359" spans="1:13" x14ac:dyDescent="0.55000000000000004">
      <c r="A3359">
        <v>3354</v>
      </c>
      <c r="C3359">
        <f t="shared" si="162"/>
        <v>0.14735043951511798</v>
      </c>
      <c r="D3359">
        <f t="shared" si="163"/>
        <v>4.4007998694346918E-4</v>
      </c>
      <c r="E3359" s="2">
        <f t="shared" si="164"/>
        <v>0.13099605512435059</v>
      </c>
      <c r="K3359">
        <v>3354</v>
      </c>
      <c r="L3359" s="14">
        <v>-2.27552560348612E-4</v>
      </c>
      <c r="M3359" s="14">
        <v>-0.214583332222683</v>
      </c>
    </row>
    <row r="3360" spans="1:13" x14ac:dyDescent="0.55000000000000004">
      <c r="A3360">
        <v>3355</v>
      </c>
      <c r="C3360">
        <f t="shared" si="162"/>
        <v>0.21938365446640848</v>
      </c>
      <c r="D3360">
        <f t="shared" si="163"/>
        <v>4.496468779359274E-4</v>
      </c>
      <c r="E3360" s="2">
        <f t="shared" si="164"/>
        <v>0.1277626140898972</v>
      </c>
      <c r="K3360">
        <v>3355</v>
      </c>
      <c r="L3360" s="14">
        <v>-5.4021613338372302E-6</v>
      </c>
      <c r="M3360" s="14">
        <v>-0.13805531107861599</v>
      </c>
    </row>
    <row r="3361" spans="1:13" x14ac:dyDescent="0.55000000000000004">
      <c r="A3361">
        <v>3356</v>
      </c>
      <c r="C3361">
        <f t="shared" si="162"/>
        <v>0.23635619638715905</v>
      </c>
      <c r="D3361">
        <f t="shared" si="163"/>
        <v>3.4636188037064406E-4</v>
      </c>
      <c r="E3361" s="2">
        <f t="shared" si="164"/>
        <v>6.9330406273427139E-2</v>
      </c>
      <c r="K3361">
        <v>3356</v>
      </c>
      <c r="L3361" s="14">
        <v>2.18101242499574E-4</v>
      </c>
      <c r="M3361" s="14">
        <v>-2.6950480841936599E-2</v>
      </c>
    </row>
    <row r="3362" spans="1:13" x14ac:dyDescent="0.55000000000000004">
      <c r="A3362">
        <v>3357</v>
      </c>
      <c r="C3362">
        <f t="shared" si="162"/>
        <v>0.19400831500805932</v>
      </c>
      <c r="D3362">
        <f t="shared" si="163"/>
        <v>1.5614735156149539E-4</v>
      </c>
      <c r="E3362" s="2">
        <f t="shared" si="164"/>
        <v>1.0630445229054566E-2</v>
      </c>
      <c r="K3362">
        <v>3357</v>
      </c>
      <c r="L3362" s="14">
        <v>3.86979837147086E-4</v>
      </c>
      <c r="M3362" s="14">
        <v>9.0904264510251201E-2</v>
      </c>
    </row>
    <row r="3363" spans="1:13" x14ac:dyDescent="0.55000000000000004">
      <c r="A3363">
        <v>3358</v>
      </c>
      <c r="C3363">
        <f t="shared" si="162"/>
        <v>0.102968435934308</v>
      </c>
      <c r="D3363">
        <f t="shared" si="163"/>
        <v>-7.3256871161262341E-5</v>
      </c>
      <c r="E3363" s="2">
        <f t="shared" si="164"/>
        <v>6.8928246648032303E-3</v>
      </c>
      <c r="K3363">
        <v>3358</v>
      </c>
      <c r="L3363" s="14">
        <v>4.5893693093248698E-4</v>
      </c>
      <c r="M3363" s="14">
        <v>0.18599147288673001</v>
      </c>
    </row>
    <row r="3364" spans="1:13" x14ac:dyDescent="0.55000000000000004">
      <c r="A3364">
        <v>3359</v>
      </c>
      <c r="C3364">
        <f t="shared" si="162"/>
        <v>-1.3914350157534894E-2</v>
      </c>
      <c r="D3364">
        <f t="shared" si="163"/>
        <v>-2.8427516335801658E-4</v>
      </c>
      <c r="E3364" s="2">
        <f t="shared" si="164"/>
        <v>6.1707683718496054E-2</v>
      </c>
      <c r="K3364">
        <v>3359</v>
      </c>
      <c r="L3364" s="14">
        <v>4.1595042332782202E-4</v>
      </c>
      <c r="M3364" s="14">
        <v>0.234495963071397</v>
      </c>
    </row>
    <row r="3365" spans="1:13" x14ac:dyDescent="0.55000000000000004">
      <c r="A3365">
        <v>3360</v>
      </c>
      <c r="C3365">
        <f t="shared" si="162"/>
        <v>-0.12730492765106685</v>
      </c>
      <c r="D3365">
        <f t="shared" si="163"/>
        <v>-4.2394638159691707E-4</v>
      </c>
      <c r="E3365" s="2">
        <f t="shared" si="164"/>
        <v>0.12360456734791679</v>
      </c>
      <c r="K3365">
        <v>3360</v>
      </c>
      <c r="L3365" s="14">
        <v>2.6878655183161201E-4</v>
      </c>
      <c r="M3365" s="14">
        <v>0.22426948459748799</v>
      </c>
    </row>
    <row r="3366" spans="1:13" x14ac:dyDescent="0.55000000000000004">
      <c r="A3366">
        <v>3361</v>
      </c>
      <c r="C3366">
        <f t="shared" si="162"/>
        <v>-0.20874465167831641</v>
      </c>
      <c r="D3366">
        <f t="shared" si="163"/>
        <v>-4.5721599413604916E-4</v>
      </c>
      <c r="E3366" s="2">
        <f t="shared" si="164"/>
        <v>0.13440873894607738</v>
      </c>
      <c r="K3366">
        <v>3361</v>
      </c>
      <c r="L3366" s="14">
        <v>5.4303420998462401E-5</v>
      </c>
      <c r="M3366" s="14">
        <v>0.157873322439262</v>
      </c>
    </row>
    <row r="3367" spans="1:13" x14ac:dyDescent="0.55000000000000004">
      <c r="A3367">
        <v>3362</v>
      </c>
      <c r="C3367">
        <f t="shared" si="162"/>
        <v>-0.2377938681239129</v>
      </c>
      <c r="D3367">
        <f t="shared" si="163"/>
        <v>-3.7573402949681701E-4</v>
      </c>
      <c r="E3367" s="2">
        <f t="shared" si="164"/>
        <v>8.3943864282253255E-2</v>
      </c>
      <c r="K3367">
        <v>3362</v>
      </c>
      <c r="L3367" s="14">
        <v>-1.7378033849771901E-4</v>
      </c>
      <c r="M3367" s="14">
        <v>5.1936807301132898E-2</v>
      </c>
    </row>
    <row r="3368" spans="1:13" x14ac:dyDescent="0.55000000000000004">
      <c r="A3368">
        <v>3363</v>
      </c>
      <c r="C3368">
        <f t="shared" si="162"/>
        <v>-0.20716183596744966</v>
      </c>
      <c r="D3368">
        <f t="shared" si="163"/>
        <v>-1.9995074329883021E-4</v>
      </c>
      <c r="E3368" s="2">
        <f t="shared" si="164"/>
        <v>1.9643208901489788E-2</v>
      </c>
      <c r="K3368">
        <v>3363</v>
      </c>
      <c r="L3368" s="14">
        <v>-3.5833973416219301E-4</v>
      </c>
      <c r="M3368" s="14">
        <v>-6.7007603418126394E-2</v>
      </c>
    </row>
    <row r="3369" spans="1:13" x14ac:dyDescent="0.55000000000000004">
      <c r="A3369">
        <v>3364</v>
      </c>
      <c r="C3369">
        <f t="shared" si="162"/>
        <v>-0.12453654960966551</v>
      </c>
      <c r="D3369">
        <f t="shared" si="163"/>
        <v>2.6015964836560318E-5</v>
      </c>
      <c r="E3369" s="2">
        <f t="shared" si="164"/>
        <v>1.992104203987276E-3</v>
      </c>
      <c r="K3369">
        <v>3364</v>
      </c>
      <c r="L3369" s="14">
        <v>-4.5315072042742403E-4</v>
      </c>
      <c r="M3369" s="14">
        <v>-0.16916954417632299</v>
      </c>
    </row>
    <row r="3370" spans="1:13" x14ac:dyDescent="0.55000000000000004">
      <c r="A3370">
        <v>3365</v>
      </c>
      <c r="C3370">
        <f t="shared" si="162"/>
        <v>-1.0655214321190772E-2</v>
      </c>
      <c r="D3370">
        <f t="shared" si="163"/>
        <v>2.4545321417401611E-4</v>
      </c>
      <c r="E3370" s="2">
        <f t="shared" si="164"/>
        <v>4.7657819117001843E-2</v>
      </c>
      <c r="K3370">
        <v>3365</v>
      </c>
      <c r="L3370" s="14">
        <v>-4.3446729761862399E-4</v>
      </c>
      <c r="M3370" s="14">
        <v>-0.22896192314389699</v>
      </c>
    </row>
    <row r="3371" spans="1:13" x14ac:dyDescent="0.55000000000000004">
      <c r="A3371">
        <v>3366</v>
      </c>
      <c r="C3371">
        <f t="shared" si="162"/>
        <v>0.10590035516780524</v>
      </c>
      <c r="D3371">
        <f t="shared" si="163"/>
        <v>4.0328688049704115E-4</v>
      </c>
      <c r="E3371" s="2">
        <f t="shared" si="164"/>
        <v>0.11377784939982556</v>
      </c>
      <c r="K3371">
        <v>3366</v>
      </c>
      <c r="L3371" s="14">
        <v>-3.0696884488180001E-4</v>
      </c>
      <c r="M3371" s="14">
        <v>-0.23140936808343099</v>
      </c>
    </row>
    <row r="3372" spans="1:13" x14ac:dyDescent="0.55000000000000004">
      <c r="A3372">
        <v>3367</v>
      </c>
      <c r="C3372">
        <f t="shared" si="162"/>
        <v>0.19587716771107527</v>
      </c>
      <c r="D3372">
        <f t="shared" si="163"/>
        <v>4.5990404042829018E-4</v>
      </c>
      <c r="E3372" s="2">
        <f t="shared" si="164"/>
        <v>0.13821744543502618</v>
      </c>
      <c r="K3372">
        <v>3367</v>
      </c>
      <c r="L3372" s="14">
        <v>-1.02588140647867E-4</v>
      </c>
      <c r="M3372" s="14">
        <v>-0.17589890122696999</v>
      </c>
    </row>
    <row r="3373" spans="1:13" x14ac:dyDescent="0.55000000000000004">
      <c r="A3373">
        <v>3368</v>
      </c>
      <c r="C3373">
        <f t="shared" si="162"/>
        <v>0.23669293992351575</v>
      </c>
      <c r="D3373">
        <f t="shared" si="163"/>
        <v>4.0109498022165401E-4</v>
      </c>
      <c r="E3373" s="2">
        <f t="shared" si="164"/>
        <v>9.7985529153023262E-2</v>
      </c>
      <c r="K3373">
        <v>3368</v>
      </c>
      <c r="L3373" s="14">
        <v>1.2748639982194501E-4</v>
      </c>
      <c r="M3373" s="14">
        <v>-7.6333463360653303E-2</v>
      </c>
    </row>
    <row r="3374" spans="1:13" x14ac:dyDescent="0.55000000000000004">
      <c r="A3374">
        <v>3369</v>
      </c>
      <c r="C3374">
        <f t="shared" si="162"/>
        <v>0.2181037733064709</v>
      </c>
      <c r="D3374">
        <f t="shared" si="163"/>
        <v>2.416195343907556E-4</v>
      </c>
      <c r="E3374" s="2">
        <f t="shared" si="164"/>
        <v>3.0889331204369146E-2</v>
      </c>
      <c r="K3374">
        <v>3369</v>
      </c>
      <c r="L3374" s="14">
        <v>3.2563118058814399E-4</v>
      </c>
      <c r="M3374" s="14">
        <v>4.2350163942767798E-2</v>
      </c>
    </row>
    <row r="3375" spans="1:13" x14ac:dyDescent="0.55000000000000004">
      <c r="A3375">
        <v>3370</v>
      </c>
      <c r="C3375">
        <f t="shared" si="162"/>
        <v>0.14477515685364878</v>
      </c>
      <c r="D3375">
        <f t="shared" si="163"/>
        <v>2.1502678366809244E-5</v>
      </c>
      <c r="E3375" s="2">
        <f t="shared" si="164"/>
        <v>3.1942539306476864E-5</v>
      </c>
      <c r="K3375">
        <v>3370</v>
      </c>
      <c r="L3375" s="14">
        <v>4.4221961210685499E-4</v>
      </c>
      <c r="M3375" s="14">
        <v>0.15042692996537901</v>
      </c>
    </row>
    <row r="3376" spans="1:13" x14ac:dyDescent="0.55000000000000004">
      <c r="A3376">
        <v>3371</v>
      </c>
      <c r="C3376">
        <f t="shared" si="162"/>
        <v>3.5111027648049013E-2</v>
      </c>
      <c r="D3376">
        <f t="shared" si="163"/>
        <v>-2.0401089668955566E-4</v>
      </c>
      <c r="E3376" s="2">
        <f t="shared" si="164"/>
        <v>3.4490919437623155E-2</v>
      </c>
      <c r="K3376">
        <v>3371</v>
      </c>
      <c r="L3376" s="14">
        <v>4.48051398442095E-4</v>
      </c>
      <c r="M3376" s="14">
        <v>0.22082833819723599</v>
      </c>
    </row>
    <row r="3377" spans="1:13" x14ac:dyDescent="0.55000000000000004">
      <c r="A3377">
        <v>3372</v>
      </c>
      <c r="C3377">
        <f t="shared" si="162"/>
        <v>-8.3365229415469574E-2</v>
      </c>
      <c r="D3377">
        <f t="shared" si="163"/>
        <v>-3.7832203688534683E-4</v>
      </c>
      <c r="E3377" s="2">
        <f t="shared" si="164"/>
        <v>0.10194428327613174</v>
      </c>
      <c r="K3377">
        <v>3372</v>
      </c>
      <c r="L3377" s="14">
        <v>3.4166593252842899E-4</v>
      </c>
      <c r="M3377" s="14">
        <v>0.23592191920804101</v>
      </c>
    </row>
    <row r="3378" spans="1:13" x14ac:dyDescent="0.55000000000000004">
      <c r="A3378">
        <v>3373</v>
      </c>
      <c r="C3378">
        <f t="shared" si="162"/>
        <v>-0.18091857109419457</v>
      </c>
      <c r="D3378">
        <f t="shared" si="163"/>
        <v>-4.57682320218401E-4</v>
      </c>
      <c r="E3378" s="2">
        <f t="shared" si="164"/>
        <v>0.13901411219553239</v>
      </c>
      <c r="K3378">
        <v>3373</v>
      </c>
      <c r="L3378" s="14">
        <v>1.49708114271451E-4</v>
      </c>
      <c r="M3378" s="14">
        <v>0.191927391999859</v>
      </c>
    </row>
    <row r="3379" spans="1:13" x14ac:dyDescent="0.55000000000000004">
      <c r="A3379">
        <v>3374</v>
      </c>
      <c r="C3379">
        <f t="shared" si="162"/>
        <v>-0.23306516489079904</v>
      </c>
      <c r="D3379">
        <f t="shared" si="163"/>
        <v>-4.221739883564E-4</v>
      </c>
      <c r="E3379" s="2">
        <f t="shared" si="164"/>
        <v>0.11084146849543057</v>
      </c>
      <c r="K3379">
        <v>3374</v>
      </c>
      <c r="L3379" s="14">
        <v>-7.9745029926527907E-5</v>
      </c>
      <c r="M3379" s="14">
        <v>9.9863458834212895E-2</v>
      </c>
    </row>
    <row r="3380" spans="1:13" x14ac:dyDescent="0.55000000000000004">
      <c r="A3380">
        <v>3375</v>
      </c>
      <c r="C3380">
        <f t="shared" si="162"/>
        <v>-0.2267173149236997</v>
      </c>
      <c r="D3380">
        <f t="shared" si="163"/>
        <v>-2.807088841385535E-4</v>
      </c>
      <c r="E3380" s="2">
        <f t="shared" si="164"/>
        <v>4.3892520095645628E-2</v>
      </c>
      <c r="K3380">
        <v>3375</v>
      </c>
      <c r="L3380" s="14">
        <v>-2.8922553667715698E-4</v>
      </c>
      <c r="M3380" s="14">
        <v>-1.7211897104385001E-2</v>
      </c>
    </row>
    <row r="3381" spans="1:13" x14ac:dyDescent="0.55000000000000004">
      <c r="A3381">
        <v>3376</v>
      </c>
      <c r="C3381">
        <f t="shared" si="162"/>
        <v>-0.1634681977338342</v>
      </c>
      <c r="D3381">
        <f t="shared" si="163"/>
        <v>-6.8791766879045576E-5</v>
      </c>
      <c r="E3381" s="2">
        <f t="shared" si="164"/>
        <v>1.1216987311135163E-3</v>
      </c>
      <c r="K3381">
        <v>3376</v>
      </c>
      <c r="L3381" s="14">
        <v>-4.26267713542024E-4</v>
      </c>
      <c r="M3381" s="14">
        <v>-0.129976426638332</v>
      </c>
    </row>
    <row r="3382" spans="1:13" x14ac:dyDescent="0.55000000000000004">
      <c r="A3382">
        <v>3377</v>
      </c>
      <c r="C3382">
        <f t="shared" si="162"/>
        <v>-5.9192008548470607E-2</v>
      </c>
      <c r="D3382">
        <f t="shared" si="163"/>
        <v>1.6039063385435824E-4</v>
      </c>
      <c r="E3382" s="2">
        <f t="shared" si="164"/>
        <v>2.2799654687466409E-2</v>
      </c>
      <c r="K3382">
        <v>3377</v>
      </c>
      <c r="L3382" s="14">
        <v>-4.5654849717737699E-4</v>
      </c>
      <c r="M3382" s="14">
        <v>-0.210187553805496</v>
      </c>
    </row>
    <row r="3383" spans="1:13" x14ac:dyDescent="0.55000000000000004">
      <c r="A3383">
        <v>3378</v>
      </c>
      <c r="C3383">
        <f t="shared" si="162"/>
        <v>5.9940127114014426E-2</v>
      </c>
      <c r="D3383">
        <f t="shared" si="163"/>
        <v>3.4931836625663493E-4</v>
      </c>
      <c r="E3383" s="2">
        <f t="shared" si="164"/>
        <v>8.8622927067945848E-2</v>
      </c>
      <c r="K3383">
        <v>3378</v>
      </c>
      <c r="L3383" s="14">
        <v>-3.7248387747339798E-4</v>
      </c>
      <c r="M3383" s="14">
        <v>-0.23775590421315301</v>
      </c>
    </row>
    <row r="3384" spans="1:13" x14ac:dyDescent="0.55000000000000004">
      <c r="A3384">
        <v>3379</v>
      </c>
      <c r="C3384">
        <f t="shared" si="162"/>
        <v>0.16402855430726199</v>
      </c>
      <c r="D3384">
        <f t="shared" si="163"/>
        <v>4.5057455177476973E-4</v>
      </c>
      <c r="E3384" s="2">
        <f t="shared" si="164"/>
        <v>0.1367560100443283</v>
      </c>
      <c r="K3384">
        <v>3379</v>
      </c>
      <c r="L3384" s="14">
        <v>-1.95128359933988E-4</v>
      </c>
      <c r="M3384" s="14">
        <v>-0.20577681348007601</v>
      </c>
    </row>
    <row r="3385" spans="1:13" x14ac:dyDescent="0.55000000000000004">
      <c r="A3385">
        <v>3380</v>
      </c>
      <c r="C3385">
        <f t="shared" si="162"/>
        <v>0.22694927181865684</v>
      </c>
      <c r="D3385">
        <f t="shared" si="163"/>
        <v>4.3874602215760318E-4</v>
      </c>
      <c r="E3385" s="2">
        <f t="shared" si="164"/>
        <v>0.12194686637337387</v>
      </c>
      <c r="K3385">
        <v>3380</v>
      </c>
      <c r="L3385" s="14">
        <v>3.1098265839351901E-5</v>
      </c>
      <c r="M3385" s="14">
        <v>-0.12225964326424001</v>
      </c>
    </row>
    <row r="3386" spans="1:13" x14ac:dyDescent="0.55000000000000004">
      <c r="A3386">
        <v>3381</v>
      </c>
      <c r="C3386">
        <f t="shared" si="162"/>
        <v>0.23291050581465816</v>
      </c>
      <c r="D3386">
        <f t="shared" si="163"/>
        <v>3.1680148901124585E-4</v>
      </c>
      <c r="E3386" s="2">
        <f t="shared" si="164"/>
        <v>5.8096566154959749E-2</v>
      </c>
      <c r="K3386">
        <v>3381</v>
      </c>
      <c r="L3386" s="14">
        <v>2.4953613801359102E-4</v>
      </c>
      <c r="M3386" s="14">
        <v>-8.1217869491118696E-3</v>
      </c>
    </row>
    <row r="3387" spans="1:13" x14ac:dyDescent="0.55000000000000004">
      <c r="A3387">
        <v>3382</v>
      </c>
      <c r="C3387">
        <f t="shared" si="162"/>
        <v>0.18041611221511231</v>
      </c>
      <c r="D3387">
        <f t="shared" si="163"/>
        <v>1.1534645976862044E-4</v>
      </c>
      <c r="E3387" s="2">
        <f t="shared" si="164"/>
        <v>5.2368221691927582E-3</v>
      </c>
      <c r="K3387">
        <v>3382</v>
      </c>
      <c r="L3387" s="14">
        <v>4.0547613641251197E-4</v>
      </c>
      <c r="M3387" s="14">
        <v>0.10805022129133</v>
      </c>
    </row>
    <row r="3388" spans="1:13" x14ac:dyDescent="0.55000000000000004">
      <c r="A3388">
        <v>3383</v>
      </c>
      <c r="C3388">
        <f t="shared" si="162"/>
        <v>8.2641077321104747E-2</v>
      </c>
      <c r="D3388">
        <f t="shared" si="163"/>
        <v>-1.1505809956222777E-4</v>
      </c>
      <c r="E3388" s="2">
        <f t="shared" si="164"/>
        <v>1.311467098711999E-2</v>
      </c>
      <c r="K3388">
        <v>3383</v>
      </c>
      <c r="L3388" s="14">
        <v>4.59862121055585E-4</v>
      </c>
      <c r="M3388" s="14">
        <v>0.19716038131444899</v>
      </c>
    </row>
    <row r="3389" spans="1:13" x14ac:dyDescent="0.55000000000000004">
      <c r="A3389">
        <v>3384</v>
      </c>
      <c r="C3389">
        <f t="shared" si="162"/>
        <v>-3.5875126045930163E-2</v>
      </c>
      <c r="D3389">
        <f t="shared" si="163"/>
        <v>-3.1658550113850632E-4</v>
      </c>
      <c r="E3389" s="2">
        <f t="shared" si="164"/>
        <v>7.4401087157642501E-2</v>
      </c>
      <c r="K3389">
        <v>3384</v>
      </c>
      <c r="L3389" s="14">
        <v>3.9907278470280002E-4</v>
      </c>
      <c r="M3389" s="14">
        <v>0.23689050074315501</v>
      </c>
    </row>
    <row r="3390" spans="1:13" x14ac:dyDescent="0.55000000000000004">
      <c r="A3390">
        <v>3385</v>
      </c>
      <c r="C3390">
        <f t="shared" si="162"/>
        <v>-0.1453874289630944</v>
      </c>
      <c r="D3390">
        <f t="shared" si="163"/>
        <v>-4.3865661502191127E-4</v>
      </c>
      <c r="E3390" s="2">
        <f t="shared" si="164"/>
        <v>0.13153486285916652</v>
      </c>
      <c r="K3390">
        <v>3385</v>
      </c>
      <c r="L3390" s="14">
        <v>2.3833319375337499E-4</v>
      </c>
      <c r="M3390" s="14">
        <v>0.21728992469876099</v>
      </c>
    </row>
    <row r="3391" spans="1:13" x14ac:dyDescent="0.55000000000000004">
      <c r="A3391">
        <v>3386</v>
      </c>
      <c r="C3391">
        <f t="shared" si="162"/>
        <v>-0.21841055173368737</v>
      </c>
      <c r="D3391">
        <f t="shared" si="163"/>
        <v>-4.5063416468329982E-4</v>
      </c>
      <c r="E3391" s="2">
        <f t="shared" si="164"/>
        <v>0.1308111860203989</v>
      </c>
      <c r="K3391">
        <v>3386</v>
      </c>
      <c r="L3391" s="14">
        <v>1.7901575916622901E-5</v>
      </c>
      <c r="M3391" s="14">
        <v>0.143267739044732</v>
      </c>
    </row>
    <row r="3392" spans="1:13" x14ac:dyDescent="0.55000000000000004">
      <c r="A3392">
        <v>3387</v>
      </c>
      <c r="C3392">
        <f t="shared" si="162"/>
        <v>-0.2366172297496445</v>
      </c>
      <c r="D3392">
        <f t="shared" si="163"/>
        <v>-3.4951203762471537E-4</v>
      </c>
      <c r="E3392" s="2">
        <f t="shared" si="164"/>
        <v>7.2889464509829485E-2</v>
      </c>
      <c r="K3392">
        <v>3387</v>
      </c>
      <c r="L3392" s="14">
        <v>-2.07013602661762E-4</v>
      </c>
      <c r="M3392" s="14">
        <v>3.3363259378421002E-2</v>
      </c>
    </row>
    <row r="3393" spans="1:13" x14ac:dyDescent="0.55000000000000004">
      <c r="A3393">
        <v>3388</v>
      </c>
      <c r="C3393">
        <f t="shared" si="162"/>
        <v>-0.1954379705939141</v>
      </c>
      <c r="D3393">
        <f t="shared" si="163"/>
        <v>-1.6066975625154002E-4</v>
      </c>
      <c r="E3393" s="2">
        <f t="shared" si="164"/>
        <v>1.2219249678031197E-2</v>
      </c>
      <c r="K3393">
        <v>3388</v>
      </c>
      <c r="L3393" s="14">
        <v>-3.8008094023435102E-4</v>
      </c>
      <c r="M3393" s="14">
        <v>-8.4897255569850699E-2</v>
      </c>
    </row>
    <row r="3394" spans="1:13" x14ac:dyDescent="0.55000000000000004">
      <c r="A3394">
        <v>3389</v>
      </c>
      <c r="C3394">
        <f t="shared" si="162"/>
        <v>-0.10520790032622344</v>
      </c>
      <c r="D3394">
        <f t="shared" si="163"/>
        <v>6.8497247287712746E-5</v>
      </c>
      <c r="E3394" s="2">
        <f t="shared" si="164"/>
        <v>5.8808692620297429E-3</v>
      </c>
      <c r="K3394">
        <v>3389</v>
      </c>
      <c r="L3394" s="14">
        <v>-4.5795464847427401E-4</v>
      </c>
      <c r="M3394" s="14">
        <v>-0.181894726196315</v>
      </c>
    </row>
    <row r="3395" spans="1:13" x14ac:dyDescent="0.55000000000000004">
      <c r="A3395">
        <v>3390</v>
      </c>
      <c r="C3395">
        <f t="shared" si="162"/>
        <v>1.1427135317750775E-2</v>
      </c>
      <c r="D3395">
        <f t="shared" si="163"/>
        <v>2.8047288556829988E-4</v>
      </c>
      <c r="E3395" s="2">
        <f t="shared" si="164"/>
        <v>5.9908764415867052E-2</v>
      </c>
      <c r="K3395">
        <v>3390</v>
      </c>
      <c r="L3395" s="14">
        <v>-4.2113077405942802E-4</v>
      </c>
      <c r="M3395" s="14">
        <v>-0.23333553425395301</v>
      </c>
    </row>
    <row r="3396" spans="1:13" x14ac:dyDescent="0.55000000000000004">
      <c r="A3396">
        <v>3391</v>
      </c>
      <c r="C3396">
        <f t="shared" si="162"/>
        <v>0.12519420086187077</v>
      </c>
      <c r="D3396">
        <f t="shared" si="163"/>
        <v>4.2205574147059544E-4</v>
      </c>
      <c r="E3396" s="2">
        <f t="shared" si="164"/>
        <v>0.12357348932373917</v>
      </c>
      <c r="K3396">
        <v>3391</v>
      </c>
      <c r="L3396" s="14">
        <v>-2.7883208477574297E-4</v>
      </c>
      <c r="M3396" s="14">
        <v>-0.226336010249122</v>
      </c>
    </row>
    <row r="3397" spans="1:13" x14ac:dyDescent="0.55000000000000004">
      <c r="A3397">
        <v>3392</v>
      </c>
      <c r="C3397">
        <f t="shared" si="162"/>
        <v>0.20754016087319008</v>
      </c>
      <c r="D3397">
        <f t="shared" si="163"/>
        <v>4.5771150249326268E-4</v>
      </c>
      <c r="E3397" s="2">
        <f t="shared" si="164"/>
        <v>0.13704018392359194</v>
      </c>
      <c r="K3397">
        <v>3392</v>
      </c>
      <c r="L3397" s="14">
        <v>-6.6698170111299102E-5</v>
      </c>
      <c r="M3397" s="14">
        <v>-0.16264922839072701</v>
      </c>
    </row>
    <row r="3398" spans="1:13" x14ac:dyDescent="0.55000000000000004">
      <c r="A3398">
        <v>3393</v>
      </c>
      <c r="C3398">
        <f t="shared" ref="C3398:C3461" si="165">$D$1*COS($B$2*(A3398-$L$2)+$B$1)</f>
        <v>0.23779791510630094</v>
      </c>
      <c r="D3398">
        <f t="shared" ref="D3398:D3461" si="166">$D$2*COS($B$2*(A3398-$L$3)+$B$3)</f>
        <v>3.7849132418442464E-4</v>
      </c>
      <c r="E3398" s="2">
        <f t="shared" ref="E3398:E3461" si="167">(M3398-C3398)^2</f>
        <v>8.7630121773269232E-2</v>
      </c>
      <c r="K3398">
        <v>3393</v>
      </c>
      <c r="L3398" s="14">
        <v>1.6214071502292801E-4</v>
      </c>
      <c r="M3398" s="14">
        <v>-5.8225938279315999E-2</v>
      </c>
    </row>
    <row r="3399" spans="1:13" x14ac:dyDescent="0.55000000000000004">
      <c r="A3399">
        <v>3394</v>
      </c>
      <c r="C3399">
        <f t="shared" si="165"/>
        <v>0.20837340503007629</v>
      </c>
      <c r="D3399">
        <f t="shared" si="166"/>
        <v>2.0427780146940313E-4</v>
      </c>
      <c r="E3399" s="2">
        <f t="shared" si="167"/>
        <v>2.178369534585561E-2</v>
      </c>
      <c r="K3399">
        <v>3394</v>
      </c>
      <c r="L3399" s="14">
        <v>3.5037045223169097E-4</v>
      </c>
      <c r="M3399" s="14">
        <v>6.0780399281647898E-2</v>
      </c>
    </row>
    <row r="3400" spans="1:13" x14ac:dyDescent="0.55000000000000004">
      <c r="A3400">
        <v>3395</v>
      </c>
      <c r="C3400">
        <f t="shared" si="165"/>
        <v>0.1266515624556514</v>
      </c>
      <c r="D3400">
        <f t="shared" si="166"/>
        <v>-2.1205143576684688E-5</v>
      </c>
      <c r="E3400" s="2">
        <f t="shared" si="167"/>
        <v>1.4373460044466929E-3</v>
      </c>
      <c r="K3400">
        <v>3395</v>
      </c>
      <c r="L3400" s="14">
        <v>4.5084773613853998E-4</v>
      </c>
      <c r="M3400" s="14">
        <v>0.16456390878829999</v>
      </c>
    </row>
    <row r="3401" spans="1:13" x14ac:dyDescent="0.55000000000000004">
      <c r="A3401">
        <v>3396</v>
      </c>
      <c r="C3401">
        <f t="shared" si="165"/>
        <v>1.314284730714288E-2</v>
      </c>
      <c r="D3401">
        <f t="shared" si="166"/>
        <v>-2.4136604455698486E-4</v>
      </c>
      <c r="E3401" s="2">
        <f t="shared" si="167"/>
        <v>4.5791086328611279E-2</v>
      </c>
      <c r="K3401">
        <v>3396</v>
      </c>
      <c r="L3401" s="14">
        <v>4.3840740767318799E-4</v>
      </c>
      <c r="M3401" s="14">
        <v>0.22713136645854801</v>
      </c>
    </row>
    <row r="3402" spans="1:13" x14ac:dyDescent="0.55000000000000004">
      <c r="A3402">
        <v>3397</v>
      </c>
      <c r="C3402">
        <f t="shared" si="165"/>
        <v>-0.103664445486218</v>
      </c>
      <c r="D3402">
        <f t="shared" si="166"/>
        <v>-4.0094915594602915E-4</v>
      </c>
      <c r="E3402" s="2">
        <f t="shared" si="167"/>
        <v>0.11321664357677125</v>
      </c>
      <c r="K3402">
        <v>3397</v>
      </c>
      <c r="L3402" s="14">
        <v>3.16165224273978E-4</v>
      </c>
      <c r="M3402" s="14">
        <v>0.23281236437854999</v>
      </c>
    </row>
    <row r="3403" spans="1:13" x14ac:dyDescent="0.55000000000000004">
      <c r="A3403">
        <v>3398</v>
      </c>
      <c r="C3403">
        <f t="shared" si="165"/>
        <v>-0.19445414753467979</v>
      </c>
      <c r="D3403">
        <f t="shared" si="166"/>
        <v>-4.5990248053024254E-4</v>
      </c>
      <c r="E3403" s="2">
        <f t="shared" si="167"/>
        <v>0.14035378757646752</v>
      </c>
      <c r="K3403">
        <v>3398</v>
      </c>
      <c r="L3403" s="14">
        <v>1.14737499108691E-4</v>
      </c>
      <c r="M3403" s="14">
        <v>0.180184061376888</v>
      </c>
    </row>
    <row r="3404" spans="1:13" x14ac:dyDescent="0.55000000000000004">
      <c r="A3404">
        <v>3399</v>
      </c>
      <c r="C3404">
        <f t="shared" si="165"/>
        <v>-0.23643995732170983</v>
      </c>
      <c r="D3404">
        <f t="shared" si="166"/>
        <v>-4.0342997647813133E-4</v>
      </c>
      <c r="E3404" s="2">
        <f t="shared" si="167"/>
        <v>0.10167648239319982</v>
      </c>
      <c r="K3404">
        <v>3399</v>
      </c>
      <c r="L3404" s="14">
        <v>-1.1542694448813601E-4</v>
      </c>
      <c r="M3404" s="14">
        <v>8.2427542422619404E-2</v>
      </c>
    </row>
    <row r="3405" spans="1:13" x14ac:dyDescent="0.55000000000000004">
      <c r="A3405">
        <v>3400</v>
      </c>
      <c r="C3405">
        <f t="shared" si="165"/>
        <v>-0.21908432157985777</v>
      </c>
      <c r="D3405">
        <f t="shared" si="166"/>
        <v>-2.4570505195919805E-4</v>
      </c>
      <c r="E3405" s="2">
        <f t="shared" si="167"/>
        <v>3.3529585477058851E-2</v>
      </c>
      <c r="K3405">
        <v>3400</v>
      </c>
      <c r="L3405" s="14">
        <v>-3.1668199378113201E-4</v>
      </c>
      <c r="M3405" s="14">
        <v>-3.5973465874744398E-2</v>
      </c>
    </row>
    <row r="3406" spans="1:13" x14ac:dyDescent="0.55000000000000004">
      <c r="A3406">
        <v>3401</v>
      </c>
      <c r="C3406">
        <f t="shared" si="165"/>
        <v>-0.14674313905391484</v>
      </c>
      <c r="D3406">
        <f t="shared" si="166"/>
        <v>-2.6313338453413401E-5</v>
      </c>
      <c r="E3406" s="2">
        <f t="shared" si="167"/>
        <v>1.9001039279323681E-6</v>
      </c>
      <c r="K3406">
        <v>3401</v>
      </c>
      <c r="L3406" s="14">
        <v>-4.3862207317918E-4</v>
      </c>
      <c r="M3406" s="14">
        <v>-0.14536469648059799</v>
      </c>
    </row>
    <row r="3407" spans="1:13" x14ac:dyDescent="0.55000000000000004">
      <c r="A3407">
        <v>3402</v>
      </c>
      <c r="C3407">
        <f t="shared" si="165"/>
        <v>-3.757252172471761E-2</v>
      </c>
      <c r="D3407">
        <f t="shared" si="166"/>
        <v>1.9968246836583975E-4</v>
      </c>
      <c r="E3407" s="2">
        <f t="shared" si="167"/>
        <v>3.2679931571013753E-2</v>
      </c>
      <c r="K3407">
        <v>3402</v>
      </c>
      <c r="L3407" s="14">
        <v>-4.5070653333570599E-4</v>
      </c>
      <c r="M3407" s="14">
        <v>-0.218348437075778</v>
      </c>
    </row>
    <row r="3408" spans="1:13" x14ac:dyDescent="0.55000000000000004">
      <c r="A3408">
        <v>3403</v>
      </c>
      <c r="C3408">
        <f t="shared" si="165"/>
        <v>8.1028006591463836E-2</v>
      </c>
      <c r="D3408">
        <f t="shared" si="166"/>
        <v>3.755621845977419E-4</v>
      </c>
      <c r="E3408" s="2">
        <f t="shared" si="167"/>
        <v>0.10091642951464852</v>
      </c>
      <c r="K3408">
        <v>3403</v>
      </c>
      <c r="L3408" s="14">
        <v>-3.4990874623795902E-4</v>
      </c>
      <c r="M3408" s="14">
        <v>-0.23664545706996401</v>
      </c>
    </row>
    <row r="3409" spans="1:13" x14ac:dyDescent="0.55000000000000004">
      <c r="A3409">
        <v>3404</v>
      </c>
      <c r="C3409">
        <f t="shared" si="165"/>
        <v>0.17929221318691516</v>
      </c>
      <c r="D3409">
        <f t="shared" si="166"/>
        <v>4.5718370871799049E-4</v>
      </c>
      <c r="E3409" s="2">
        <f t="shared" si="167"/>
        <v>0.14059902681395386</v>
      </c>
      <c r="K3409">
        <v>3404</v>
      </c>
      <c r="L3409" s="14">
        <v>-1.61474142968644E-4</v>
      </c>
      <c r="M3409" s="14">
        <v>-0.195673154299142</v>
      </c>
    </row>
    <row r="3410" spans="1:13" x14ac:dyDescent="0.55000000000000004">
      <c r="A3410">
        <v>3405</v>
      </c>
      <c r="C3410">
        <f t="shared" si="165"/>
        <v>0.2325578534540747</v>
      </c>
      <c r="D3410">
        <f t="shared" si="166"/>
        <v>4.2406175861991921E-4</v>
      </c>
      <c r="E3410" s="2">
        <f t="shared" si="167"/>
        <v>0.11441384021928661</v>
      </c>
      <c r="K3410">
        <v>3405</v>
      </c>
      <c r="L3410" s="14">
        <v>6.7402661120026104E-5</v>
      </c>
      <c r="M3410" s="14">
        <v>-0.105693296165977</v>
      </c>
    </row>
    <row r="3411" spans="1:13" x14ac:dyDescent="0.55000000000000004">
      <c r="A3411">
        <v>3406</v>
      </c>
      <c r="C3411">
        <f t="shared" si="165"/>
        <v>0.22745637443487157</v>
      </c>
      <c r="D3411">
        <f t="shared" si="166"/>
        <v>2.8450924562089896E-4</v>
      </c>
      <c r="E3411" s="2">
        <f t="shared" si="167"/>
        <v>4.6958140554408133E-2</v>
      </c>
      <c r="K3411">
        <v>3406</v>
      </c>
      <c r="L3411" s="14">
        <v>2.7939805059543299E-4</v>
      </c>
      <c r="M3411" s="14">
        <v>1.0758103665564E-2</v>
      </c>
    </row>
    <row r="3412" spans="1:13" x14ac:dyDescent="0.55000000000000004">
      <c r="A3412">
        <v>3407</v>
      </c>
      <c r="C3412">
        <f t="shared" si="165"/>
        <v>0.16526813983248001</v>
      </c>
      <c r="D3412">
        <f t="shared" si="166"/>
        <v>7.3550908950104147E-5</v>
      </c>
      <c r="E3412" s="2">
        <f t="shared" si="167"/>
        <v>1.6608127255786085E-3</v>
      </c>
      <c r="K3412">
        <v>3407</v>
      </c>
      <c r="L3412" s="14">
        <v>4.2141646503954201E-4</v>
      </c>
      <c r="M3412" s="14">
        <v>0.124515069695635</v>
      </c>
    </row>
    <row r="3413" spans="1:13" x14ac:dyDescent="0.55000000000000004">
      <c r="A3413">
        <v>3408</v>
      </c>
      <c r="C3413">
        <f t="shared" si="165"/>
        <v>6.1601085709792586E-2</v>
      </c>
      <c r="D3413">
        <f t="shared" si="166"/>
        <v>-1.5586715553386792E-4</v>
      </c>
      <c r="E3413" s="2">
        <f t="shared" si="167"/>
        <v>2.1165995320983084E-2</v>
      </c>
      <c r="K3413">
        <v>3408</v>
      </c>
      <c r="L3413" s="14">
        <v>4.5788851153654499E-4</v>
      </c>
      <c r="M3413" s="14">
        <v>0.20708646408501999</v>
      </c>
    </row>
    <row r="3414" spans="1:13" x14ac:dyDescent="0.55000000000000004">
      <c r="A3414">
        <v>3409</v>
      </c>
      <c r="C3414">
        <f t="shared" si="165"/>
        <v>-5.7526542479434631E-2</v>
      </c>
      <c r="D3414">
        <f t="shared" si="166"/>
        <v>-3.4616584940110138E-4</v>
      </c>
      <c r="E3414" s="2">
        <f t="shared" si="167"/>
        <v>8.7212905020145656E-2</v>
      </c>
      <c r="K3414">
        <v>3409</v>
      </c>
      <c r="L3414" s="14">
        <v>3.79679539785117E-4</v>
      </c>
      <c r="M3414" s="14">
        <v>0.23779176887315601</v>
      </c>
    </row>
    <row r="3415" spans="1:13" x14ac:dyDescent="0.55000000000000004">
      <c r="A3415">
        <v>3410</v>
      </c>
      <c r="C3415">
        <f t="shared" si="165"/>
        <v>-0.16221622106962913</v>
      </c>
      <c r="D3415">
        <f t="shared" si="166"/>
        <v>-4.4958421166581974E-4</v>
      </c>
      <c r="E3415" s="2">
        <f t="shared" si="167"/>
        <v>0.13775742293772264</v>
      </c>
      <c r="K3415">
        <v>3410</v>
      </c>
      <c r="L3415" s="14">
        <v>2.0637747193364E-4</v>
      </c>
      <c r="M3415" s="14">
        <v>0.20894064999397199</v>
      </c>
    </row>
    <row r="3416" spans="1:13" x14ac:dyDescent="0.55000000000000004">
      <c r="A3416">
        <v>3411</v>
      </c>
      <c r="C3416">
        <f t="shared" si="165"/>
        <v>-0.22619304741745488</v>
      </c>
      <c r="D3416">
        <f t="shared" si="166"/>
        <v>-4.4016641328666338E-4</v>
      </c>
      <c r="E3416" s="2">
        <f t="shared" si="167"/>
        <v>0.12528208666457194</v>
      </c>
      <c r="K3416">
        <v>3411</v>
      </c>
      <c r="L3416" s="14">
        <v>-1.8613114036504801E-5</v>
      </c>
      <c r="M3416" s="14">
        <v>0.127759049150106</v>
      </c>
    </row>
    <row r="3417" spans="1:13" x14ac:dyDescent="0.55000000000000004">
      <c r="A3417">
        <v>3412</v>
      </c>
      <c r="C3417">
        <f t="shared" si="165"/>
        <v>-0.23340018663590825</v>
      </c>
      <c r="D3417">
        <f t="shared" si="166"/>
        <v>-3.2027612314509659E-4</v>
      </c>
      <c r="E3417" s="2">
        <f t="shared" si="167"/>
        <v>6.1493876323988866E-2</v>
      </c>
      <c r="K3417">
        <v>3412</v>
      </c>
      <c r="L3417" s="14">
        <v>-2.3894193012883E-4</v>
      </c>
      <c r="M3417" s="14">
        <v>1.4579401886995901E-2</v>
      </c>
    </row>
    <row r="3418" spans="1:13" x14ac:dyDescent="0.55000000000000004">
      <c r="A3418">
        <v>3413</v>
      </c>
      <c r="C3418">
        <f t="shared" si="165"/>
        <v>-0.18202879869433344</v>
      </c>
      <c r="D3418">
        <f t="shared" si="166"/>
        <v>-1.2000327697914162E-4</v>
      </c>
      <c r="E3418" s="2">
        <f t="shared" si="167"/>
        <v>6.3643779734095379E-3</v>
      </c>
      <c r="K3418">
        <v>3413</v>
      </c>
      <c r="L3418" s="14">
        <v>-3.9942625753227001E-4</v>
      </c>
      <c r="M3418" s="14">
        <v>-0.102251747022756</v>
      </c>
    </row>
    <row r="3419" spans="1:13" x14ac:dyDescent="0.55000000000000004">
      <c r="A3419">
        <v>3414</v>
      </c>
      <c r="C3419">
        <f t="shared" si="165"/>
        <v>-8.497201914473991E-2</v>
      </c>
      <c r="D3419">
        <f t="shared" si="166"/>
        <v>1.1038786223694986E-4</v>
      </c>
      <c r="E3419" s="2">
        <f t="shared" si="167"/>
        <v>1.177253045727302E-2</v>
      </c>
      <c r="K3419">
        <v>3414</v>
      </c>
      <c r="L3419" s="14">
        <v>-4.5987180087614301E-4</v>
      </c>
      <c r="M3419" s="14">
        <v>-0.193473311566872</v>
      </c>
    </row>
    <row r="3420" spans="1:13" x14ac:dyDescent="0.55000000000000004">
      <c r="A3420">
        <v>3415</v>
      </c>
      <c r="C3420">
        <f t="shared" si="165"/>
        <v>3.3410946143244337E-2</v>
      </c>
      <c r="D3420">
        <f t="shared" si="166"/>
        <v>3.130739748263154E-4</v>
      </c>
      <c r="E3420" s="2">
        <f t="shared" si="167"/>
        <v>7.2710707860336399E-2</v>
      </c>
      <c r="K3420">
        <v>3415</v>
      </c>
      <c r="L3420" s="14">
        <v>-4.0513959885304902E-4</v>
      </c>
      <c r="M3420" s="14">
        <v>-0.23623828500777599</v>
      </c>
    </row>
    <row r="3421" spans="1:13" x14ac:dyDescent="0.55000000000000004">
      <c r="A3421">
        <v>3416</v>
      </c>
      <c r="C3421">
        <f t="shared" si="165"/>
        <v>0.14340846819614092</v>
      </c>
      <c r="D3421">
        <f t="shared" si="166"/>
        <v>4.3718511881006545E-4</v>
      </c>
      <c r="E3421" s="2">
        <f t="shared" si="167"/>
        <v>0.13194648152583444</v>
      </c>
      <c r="K3421">
        <v>3416</v>
      </c>
      <c r="L3421" s="14">
        <v>-2.4893767099360298E-4</v>
      </c>
      <c r="M3421" s="14">
        <v>-0.21983591445255801</v>
      </c>
    </row>
    <row r="3422" spans="1:13" x14ac:dyDescent="0.55000000000000004">
      <c r="A3422">
        <v>3417</v>
      </c>
      <c r="C3422">
        <f t="shared" si="165"/>
        <v>0.2174134875417717</v>
      </c>
      <c r="D3422">
        <f t="shared" si="166"/>
        <v>4.5157201310425885E-4</v>
      </c>
      <c r="E3422" s="2">
        <f t="shared" si="167"/>
        <v>0.13380068748845816</v>
      </c>
      <c r="K3422">
        <v>3417</v>
      </c>
      <c r="L3422" s="14">
        <v>-3.0387759136613999E-5</v>
      </c>
      <c r="M3422" s="14">
        <v>-0.148374275359693</v>
      </c>
    </row>
    <row r="3423" spans="1:13" x14ac:dyDescent="0.55000000000000004">
      <c r="A3423">
        <v>3418</v>
      </c>
      <c r="C3423">
        <f t="shared" si="165"/>
        <v>0.23685230422850281</v>
      </c>
      <c r="D3423">
        <f t="shared" si="166"/>
        <v>3.5262385049312811E-4</v>
      </c>
      <c r="E3423" s="2">
        <f t="shared" si="167"/>
        <v>7.6509597329846343E-2</v>
      </c>
      <c r="K3423">
        <v>3418</v>
      </c>
      <c r="L3423" s="14">
        <v>1.9577295550811101E-4</v>
      </c>
      <c r="M3423" s="14">
        <v>-3.97513785558129E-2</v>
      </c>
    </row>
    <row r="3424" spans="1:13" x14ac:dyDescent="0.55000000000000004">
      <c r="A3424">
        <v>3419</v>
      </c>
      <c r="C3424">
        <f t="shared" si="165"/>
        <v>0.19684618500432988</v>
      </c>
      <c r="D3424">
        <f t="shared" si="166"/>
        <v>1.6517453412924585E-4</v>
      </c>
      <c r="E3424" s="2">
        <f t="shared" si="167"/>
        <v>1.3928410574983925E-2</v>
      </c>
      <c r="K3424">
        <v>3419</v>
      </c>
      <c r="L3424" s="14">
        <v>3.7290111895858699E-4</v>
      </c>
      <c r="M3424" s="14">
        <v>7.8827497607020097E-2</v>
      </c>
    </row>
    <row r="3425" spans="1:13" x14ac:dyDescent="0.55000000000000004">
      <c r="A3425">
        <v>3420</v>
      </c>
      <c r="C3425">
        <f t="shared" si="165"/>
        <v>0.10743582253397879</v>
      </c>
      <c r="D3425">
        <f t="shared" si="166"/>
        <v>-6.3730108694829329E-5</v>
      </c>
      <c r="E3425" s="2">
        <f t="shared" si="167"/>
        <v>4.9319320173125715E-3</v>
      </c>
      <c r="K3425">
        <v>3420</v>
      </c>
      <c r="L3425" s="14">
        <v>4.5663388385528699E-4</v>
      </c>
      <c r="M3425" s="14">
        <v>0.17766353798388199</v>
      </c>
    </row>
    <row r="3426" spans="1:13" x14ac:dyDescent="0.55000000000000004">
      <c r="A3426">
        <v>3421</v>
      </c>
      <c r="C3426">
        <f t="shared" si="165"/>
        <v>-8.9386668259134293E-3</v>
      </c>
      <c r="D3426">
        <f t="shared" si="166"/>
        <v>-2.7663983756373144E-4</v>
      </c>
      <c r="E3426" s="2">
        <f t="shared" si="167"/>
        <v>5.8052714842358868E-2</v>
      </c>
      <c r="K3426">
        <v>3421</v>
      </c>
      <c r="L3426" s="14">
        <v>4.25999859789473E-4</v>
      </c>
      <c r="M3426" s="14">
        <v>0.23200264312810601</v>
      </c>
    </row>
    <row r="3427" spans="1:13" x14ac:dyDescent="0.55000000000000004">
      <c r="A3427">
        <v>3422</v>
      </c>
      <c r="C3427">
        <f t="shared" si="165"/>
        <v>-0.12306973922464862</v>
      </c>
      <c r="D3427">
        <f t="shared" si="166"/>
        <v>-4.201187983092473E-4</v>
      </c>
      <c r="E3427" s="2">
        <f t="shared" si="167"/>
        <v>0.12341519338915062</v>
      </c>
      <c r="K3427">
        <v>3422</v>
      </c>
      <c r="L3427" s="14">
        <v>2.88671528128116E-4</v>
      </c>
      <c r="M3427" s="14">
        <v>0.228235247060987</v>
      </c>
    </row>
    <row r="3428" spans="1:13" x14ac:dyDescent="0.55000000000000004">
      <c r="A3428">
        <v>3423</v>
      </c>
      <c r="C3428">
        <f t="shared" si="165"/>
        <v>-0.20631290118141185</v>
      </c>
      <c r="D3428">
        <f t="shared" si="166"/>
        <v>-4.5815679608107588E-4</v>
      </c>
      <c r="E3428" s="2">
        <f t="shared" si="167"/>
        <v>0.13959027443533126</v>
      </c>
      <c r="K3428">
        <v>3423</v>
      </c>
      <c r="L3428" s="14">
        <v>7.9043621458922106E-5</v>
      </c>
      <c r="M3428" s="14">
        <v>0.167304917498762</v>
      </c>
    </row>
    <row r="3429" spans="1:13" x14ac:dyDescent="0.55000000000000004">
      <c r="A3429">
        <v>3424</v>
      </c>
      <c r="C3429">
        <f t="shared" si="165"/>
        <v>-0.23777587367403069</v>
      </c>
      <c r="D3429">
        <f t="shared" si="166"/>
        <v>-3.8120709521693427E-4</v>
      </c>
      <c r="E3429" s="2">
        <f t="shared" si="167"/>
        <v>9.1353797369691694E-2</v>
      </c>
      <c r="K3429">
        <v>3424</v>
      </c>
      <c r="L3429" s="14">
        <v>-1.50381250555686E-4</v>
      </c>
      <c r="M3429" s="14">
        <v>6.4472033464615497E-2</v>
      </c>
    </row>
    <row r="3430" spans="1:13" x14ac:dyDescent="0.55000000000000004">
      <c r="A3430">
        <v>3425</v>
      </c>
      <c r="C3430">
        <f t="shared" si="165"/>
        <v>-0.20956211379221726</v>
      </c>
      <c r="D3430">
        <f t="shared" si="166"/>
        <v>-2.0858244866136068E-4</v>
      </c>
      <c r="E3430" s="2">
        <f t="shared" si="167"/>
        <v>2.4041694069677471E-2</v>
      </c>
      <c r="K3430">
        <v>3425</v>
      </c>
      <c r="L3430" s="14">
        <v>-3.4214220547107302E-4</v>
      </c>
      <c r="M3430" s="14">
        <v>-5.4508271306203802E-2</v>
      </c>
    </row>
    <row r="3431" spans="1:13" x14ac:dyDescent="0.55000000000000004">
      <c r="A3431">
        <v>3426</v>
      </c>
      <c r="C3431">
        <f t="shared" si="165"/>
        <v>-0.12875268056888919</v>
      </c>
      <c r="D3431">
        <f t="shared" si="166"/>
        <v>1.6391995935695628E-5</v>
      </c>
      <c r="E3431" s="2">
        <f t="shared" si="167"/>
        <v>9.662126199315959E-4</v>
      </c>
      <c r="K3431">
        <v>3426</v>
      </c>
      <c r="L3431" s="14">
        <v>-4.4821152253007998E-4</v>
      </c>
      <c r="M3431" s="14">
        <v>-0.159836641383618</v>
      </c>
    </row>
    <row r="3432" spans="1:13" x14ac:dyDescent="0.55000000000000004">
      <c r="A3432">
        <v>3427</v>
      </c>
      <c r="C3432">
        <f t="shared" si="165"/>
        <v>-1.5629038413126503E-2</v>
      </c>
      <c r="D3432">
        <f t="shared" si="166"/>
        <v>2.3725239507173428E-4</v>
      </c>
      <c r="E3432" s="2">
        <f t="shared" si="167"/>
        <v>4.3891881877223378E-2</v>
      </c>
      <c r="K3432">
        <v>3427</v>
      </c>
      <c r="L3432" s="14">
        <v>-4.4202348326900602E-4</v>
      </c>
      <c r="M3432" s="14">
        <v>-0.22513293307196899</v>
      </c>
    </row>
    <row r="3433" spans="1:13" x14ac:dyDescent="0.55000000000000004">
      <c r="A3433">
        <v>3428</v>
      </c>
      <c r="C3433">
        <f t="shared" si="165"/>
        <v>0.10141716295033992</v>
      </c>
      <c r="D3433">
        <f t="shared" si="166"/>
        <v>3.985674439284636E-4</v>
      </c>
      <c r="E3433" s="2">
        <f t="shared" si="167"/>
        <v>0.11253371217200038</v>
      </c>
      <c r="K3433">
        <v>3428</v>
      </c>
      <c r="L3433" s="14">
        <v>-3.2512792050859701E-4</v>
      </c>
      <c r="M3433" s="14">
        <v>-0.234043285049123</v>
      </c>
    </row>
    <row r="3434" spans="1:13" x14ac:dyDescent="0.55000000000000004">
      <c r="A3434">
        <v>3429</v>
      </c>
      <c r="C3434">
        <f t="shared" si="165"/>
        <v>0.19300979411644048</v>
      </c>
      <c r="D3434">
        <f t="shared" si="166"/>
        <v>4.5985046549422995E-4</v>
      </c>
      <c r="E3434" s="2">
        <f t="shared" si="167"/>
        <v>0.14238988183555593</v>
      </c>
      <c r="K3434">
        <v>3429</v>
      </c>
      <c r="L3434" s="14">
        <v>-1.2680205310962E-4</v>
      </c>
      <c r="M3434" s="14">
        <v>-0.18433604438659101</v>
      </c>
    </row>
    <row r="3435" spans="1:13" x14ac:dyDescent="0.55000000000000004">
      <c r="A3435">
        <v>3430</v>
      </c>
      <c r="C3435">
        <f t="shared" si="165"/>
        <v>0.23616103528454077</v>
      </c>
      <c r="D3435">
        <f t="shared" si="166"/>
        <v>4.0572071310135134E-4</v>
      </c>
      <c r="E3435" s="2">
        <f t="shared" si="167"/>
        <v>0.10537926963602384</v>
      </c>
      <c r="K3435">
        <v>3430</v>
      </c>
      <c r="L3435" s="14">
        <v>1.0328217511348801E-4</v>
      </c>
      <c r="M3435" s="14">
        <v>-8.8460697869639504E-2</v>
      </c>
    </row>
    <row r="3436" spans="1:13" x14ac:dyDescent="0.55000000000000004">
      <c r="A3436">
        <v>3431</v>
      </c>
      <c r="C3436">
        <f t="shared" si="165"/>
        <v>0.22004083447587827</v>
      </c>
      <c r="D3436">
        <f t="shared" si="166"/>
        <v>2.4976361363411933E-4</v>
      </c>
      <c r="E3436" s="2">
        <f t="shared" si="167"/>
        <v>3.6279070521567931E-2</v>
      </c>
      <c r="K3436">
        <v>3431</v>
      </c>
      <c r="L3436" s="14">
        <v>3.0749874186332702E-4</v>
      </c>
      <c r="M3436" s="14">
        <v>2.9570179199093102E-2</v>
      </c>
    </row>
    <row r="3437" spans="1:13" x14ac:dyDescent="0.55000000000000004">
      <c r="A3437">
        <v>3432</v>
      </c>
      <c r="C3437">
        <f t="shared" si="165"/>
        <v>0.14869502230655443</v>
      </c>
      <c r="D3437">
        <f t="shared" si="166"/>
        <v>3.1121111743982254E-5</v>
      </c>
      <c r="E3437" s="2">
        <f t="shared" si="167"/>
        <v>7.2250014606680009E-5</v>
      </c>
      <c r="K3437">
        <v>3432</v>
      </c>
      <c r="L3437" s="14">
        <v>4.3470034112978999E-4</v>
      </c>
      <c r="M3437" s="14">
        <v>0.140195021447338</v>
      </c>
    </row>
    <row r="3438" spans="1:13" x14ac:dyDescent="0.55000000000000004">
      <c r="A3438">
        <v>3433</v>
      </c>
      <c r="C3438">
        <f t="shared" si="165"/>
        <v>4.0029893782376612E-2</v>
      </c>
      <c r="D3438">
        <f t="shared" si="166"/>
        <v>-1.9533213320987772E-4</v>
      </c>
      <c r="E3438" s="2">
        <f t="shared" si="167"/>
        <v>3.0862498656891047E-2</v>
      </c>
      <c r="K3438">
        <v>3433</v>
      </c>
      <c r="L3438" s="14">
        <v>4.5302854327516001E-4</v>
      </c>
      <c r="M3438" s="14">
        <v>0.215707150867325</v>
      </c>
    </row>
    <row r="3439" spans="1:13" x14ac:dyDescent="0.55000000000000004">
      <c r="A3439">
        <v>3434</v>
      </c>
      <c r="C3439">
        <f t="shared" si="165"/>
        <v>-7.8681894319314938E-2</v>
      </c>
      <c r="D3439">
        <f t="shared" si="166"/>
        <v>-3.7276113000608239E-4</v>
      </c>
      <c r="E3439" s="2">
        <f t="shared" si="167"/>
        <v>9.9777635070666018E-2</v>
      </c>
      <c r="K3439">
        <v>3434</v>
      </c>
      <c r="L3439" s="14">
        <v>3.5789293637221702E-4</v>
      </c>
      <c r="M3439" s="14">
        <v>0.23719408620257601</v>
      </c>
    </row>
    <row r="3440" spans="1:13" x14ac:dyDescent="0.55000000000000004">
      <c r="A3440">
        <v>3435</v>
      </c>
      <c r="C3440">
        <f t="shared" si="165"/>
        <v>-0.17764618542959937</v>
      </c>
      <c r="D3440">
        <f t="shared" si="166"/>
        <v>-4.5663494035195763E-4</v>
      </c>
      <c r="E3440" s="2">
        <f t="shared" si="167"/>
        <v>0.14206904570502726</v>
      </c>
      <c r="K3440">
        <v>3435</v>
      </c>
      <c r="L3440" s="14">
        <v>1.7312082334826101E-4</v>
      </c>
      <c r="M3440" s="14">
        <v>0.19927429120310799</v>
      </c>
    </row>
    <row r="3441" spans="1:13" x14ac:dyDescent="0.55000000000000004">
      <c r="A3441">
        <v>3436</v>
      </c>
      <c r="C3441">
        <f t="shared" si="165"/>
        <v>-0.23202502848116038</v>
      </c>
      <c r="D3441">
        <f t="shared" si="166"/>
        <v>-4.2590300577159917E-4</v>
      </c>
      <c r="E3441" s="2">
        <f t="shared" si="167"/>
        <v>0.11797166991980092</v>
      </c>
      <c r="K3441">
        <v>3436</v>
      </c>
      <c r="L3441" s="14">
        <v>-5.5010473846884199E-5</v>
      </c>
      <c r="M3441" s="14">
        <v>0.11144501376386701</v>
      </c>
    </row>
    <row r="3442" spans="1:13" x14ac:dyDescent="0.55000000000000004">
      <c r="A3442">
        <v>3437</v>
      </c>
      <c r="C3442">
        <f t="shared" si="165"/>
        <v>-0.22817048008465118</v>
      </c>
      <c r="D3442">
        <f t="shared" si="166"/>
        <v>-2.8827839406602937E-4</v>
      </c>
      <c r="E3442" s="2">
        <f t="shared" si="167"/>
        <v>5.0119622213567264E-2</v>
      </c>
      <c r="K3442">
        <v>3437</v>
      </c>
      <c r="L3442" s="14">
        <v>-2.6936405660687399E-4</v>
      </c>
      <c r="M3442" s="14">
        <v>-4.2963587272078496E-3</v>
      </c>
    </row>
    <row r="3443" spans="1:13" x14ac:dyDescent="0.55000000000000004">
      <c r="A3443">
        <v>3438</v>
      </c>
      <c r="C3443">
        <f t="shared" si="165"/>
        <v>-0.1670499506390116</v>
      </c>
      <c r="D3443">
        <f t="shared" si="166"/>
        <v>-7.8301981876302711E-5</v>
      </c>
      <c r="E3443" s="2">
        <f t="shared" si="167"/>
        <v>2.3124816266337765E-3</v>
      </c>
      <c r="K3443">
        <v>3438</v>
      </c>
      <c r="L3443" s="14">
        <v>-4.1625374037638E-4</v>
      </c>
      <c r="M3443" s="14">
        <v>-0.118961681522378</v>
      </c>
    </row>
    <row r="3444" spans="1:13" x14ac:dyDescent="0.55000000000000004">
      <c r="A3444">
        <v>3439</v>
      </c>
      <c r="C3444">
        <f t="shared" si="165"/>
        <v>-6.40034047182238E-2</v>
      </c>
      <c r="D3444">
        <f t="shared" si="166"/>
        <v>1.5132657728639392E-4</v>
      </c>
      <c r="E3444" s="2">
        <f t="shared" si="167"/>
        <v>1.9552123645967454E-2</v>
      </c>
      <c r="K3444">
        <v>3439</v>
      </c>
      <c r="L3444" s="14">
        <v>-4.5889009261788698E-4</v>
      </c>
      <c r="M3444" s="14">
        <v>-0.20383231319557499</v>
      </c>
    </row>
    <row r="3445" spans="1:13" x14ac:dyDescent="0.55000000000000004">
      <c r="A3445">
        <v>3440</v>
      </c>
      <c r="C3445">
        <f t="shared" si="165"/>
        <v>5.5106646703340451E-2</v>
      </c>
      <c r="D3445">
        <f t="shared" si="166"/>
        <v>3.4297535526466667E-4</v>
      </c>
      <c r="E3445" s="2">
        <f t="shared" si="167"/>
        <v>8.5707553520107116E-2</v>
      </c>
      <c r="K3445">
        <v>3440</v>
      </c>
      <c r="L3445" s="14">
        <v>-3.8659457441578401E-4</v>
      </c>
      <c r="M3445" s="14">
        <v>-0.23765187754507</v>
      </c>
    </row>
    <row r="3446" spans="1:13" x14ac:dyDescent="0.55000000000000004">
      <c r="A3446">
        <v>3441</v>
      </c>
      <c r="C3446">
        <f t="shared" si="165"/>
        <v>0.1603860913583158</v>
      </c>
      <c r="D3446">
        <f t="shared" si="166"/>
        <v>4.4854454841838882E-4</v>
      </c>
      <c r="E3446" s="2">
        <f t="shared" si="167"/>
        <v>0.1386342057942504</v>
      </c>
      <c r="K3446">
        <v>3441</v>
      </c>
      <c r="L3446" s="14">
        <v>-2.1747404679261999E-4</v>
      </c>
      <c r="M3446" s="14">
        <v>-0.21195005487818699</v>
      </c>
    </row>
    <row r="3447" spans="1:13" x14ac:dyDescent="0.55000000000000004">
      <c r="A3447">
        <v>3442</v>
      </c>
      <c r="C3447">
        <f t="shared" si="165"/>
        <v>0.2254120077523713</v>
      </c>
      <c r="D3447">
        <f t="shared" si="166"/>
        <v>4.4153851448894542E-4</v>
      </c>
      <c r="E3447" s="2">
        <f t="shared" si="167"/>
        <v>0.12857677207077967</v>
      </c>
      <c r="K3447">
        <v>3442</v>
      </c>
      <c r="L3447" s="14">
        <v>6.1142049607951497E-6</v>
      </c>
      <c r="M3447" s="14">
        <v>-0.133164026124378</v>
      </c>
    </row>
    <row r="3448" spans="1:13" x14ac:dyDescent="0.55000000000000004">
      <c r="A3448">
        <v>3443</v>
      </c>
      <c r="C3448">
        <f t="shared" si="165"/>
        <v>0.23386426150999282</v>
      </c>
      <c r="D3448">
        <f t="shared" si="166"/>
        <v>3.2371562031695159E-4</v>
      </c>
      <c r="E3448" s="2">
        <f t="shared" si="167"/>
        <v>6.4969168238228805E-2</v>
      </c>
      <c r="K3448">
        <v>3443</v>
      </c>
      <c r="L3448" s="14">
        <v>2.28171116152006E-4</v>
      </c>
      <c r="M3448" s="14">
        <v>-2.1026240938075699E-2</v>
      </c>
    </row>
    <row r="3449" spans="1:13" x14ac:dyDescent="0.55000000000000004">
      <c r="A3449">
        <v>3444</v>
      </c>
      <c r="C3449">
        <f t="shared" si="165"/>
        <v>0.18362151509611316</v>
      </c>
      <c r="D3449">
        <f t="shared" si="166"/>
        <v>1.2464692882928197E-4</v>
      </c>
      <c r="E3449" s="2">
        <f t="shared" si="167"/>
        <v>7.6114838433614948E-3</v>
      </c>
      <c r="K3449">
        <v>3444</v>
      </c>
      <c r="L3449" s="14">
        <v>3.9308115583210502E-4</v>
      </c>
      <c r="M3449" s="14">
        <v>9.6377696728497594E-2</v>
      </c>
    </row>
    <row r="3450" spans="1:13" x14ac:dyDescent="0.55000000000000004">
      <c r="A3450">
        <v>3445</v>
      </c>
      <c r="C3450">
        <f t="shared" si="165"/>
        <v>8.729363882915947E-2</v>
      </c>
      <c r="D3450">
        <f t="shared" si="166"/>
        <v>-1.0570551444248639E-4</v>
      </c>
      <c r="E3450" s="2">
        <f t="shared" si="167"/>
        <v>1.0475441344065329E-2</v>
      </c>
      <c r="K3450">
        <v>3445</v>
      </c>
      <c r="L3450" s="14">
        <v>4.5954158153559799E-4</v>
      </c>
      <c r="M3450" s="14">
        <v>0.18964324236559399</v>
      </c>
    </row>
    <row r="3451" spans="1:13" x14ac:dyDescent="0.55000000000000004">
      <c r="A3451">
        <v>3446</v>
      </c>
      <c r="C3451">
        <f t="shared" si="165"/>
        <v>-3.0943100781100123E-2</v>
      </c>
      <c r="D3451">
        <f t="shared" si="166"/>
        <v>-3.0952810168786927E-4</v>
      </c>
      <c r="E3451" s="2">
        <f t="shared" si="167"/>
        <v>7.0944752843142347E-2</v>
      </c>
      <c r="K3451">
        <v>3446</v>
      </c>
      <c r="L3451" s="14">
        <v>4.1090696735449501E-4</v>
      </c>
      <c r="M3451" s="14">
        <v>0.23541146149096301</v>
      </c>
    </row>
    <row r="3452" spans="1:13" x14ac:dyDescent="0.55000000000000004">
      <c r="A3452">
        <v>3447</v>
      </c>
      <c r="C3452">
        <f t="shared" si="165"/>
        <v>-0.14141377432411734</v>
      </c>
      <c r="D3452">
        <f t="shared" si="166"/>
        <v>-4.3566565974431117E-4</v>
      </c>
      <c r="E3452" s="2">
        <f t="shared" si="167"/>
        <v>0.13222909979562647</v>
      </c>
      <c r="K3452">
        <v>3447</v>
      </c>
      <c r="L3452" s="14">
        <v>2.5935815411769501E-4</v>
      </c>
      <c r="M3452" s="14">
        <v>0.222219419699237</v>
      </c>
    </row>
    <row r="3453" spans="1:13" x14ac:dyDescent="0.55000000000000004">
      <c r="A3453">
        <v>3448</v>
      </c>
      <c r="C3453">
        <f t="shared" si="165"/>
        <v>-0.21639257127691938</v>
      </c>
      <c r="D3453">
        <f t="shared" si="166"/>
        <v>-4.5246032030901045E-4</v>
      </c>
      <c r="E3453" s="2">
        <f t="shared" si="167"/>
        <v>0.13672520638862276</v>
      </c>
      <c r="K3453">
        <v>3448</v>
      </c>
      <c r="L3453" s="14">
        <v>4.2851482240940601E-5</v>
      </c>
      <c r="M3453" s="14">
        <v>0.153371145694639</v>
      </c>
    </row>
    <row r="3454" spans="1:13" x14ac:dyDescent="0.55000000000000004">
      <c r="A3454">
        <v>3449</v>
      </c>
      <c r="C3454">
        <f t="shared" si="165"/>
        <v>-0.23706139403410306</v>
      </c>
      <c r="D3454">
        <f t="shared" si="166"/>
        <v>-3.5569697758405642E-4</v>
      </c>
      <c r="E3454" s="2">
        <f t="shared" si="167"/>
        <v>8.0186104551074069E-2</v>
      </c>
      <c r="K3454">
        <v>3449</v>
      </c>
      <c r="L3454" s="14">
        <v>-1.84387609194354E-4</v>
      </c>
      <c r="M3454" s="14">
        <v>4.6110116805306897E-2</v>
      </c>
    </row>
    <row r="3455" spans="1:13" x14ac:dyDescent="0.55000000000000004">
      <c r="A3455">
        <v>3450</v>
      </c>
      <c r="C3455">
        <f t="shared" si="165"/>
        <v>-0.19823280374644048</v>
      </c>
      <c r="D3455">
        <f t="shared" si="166"/>
        <v>-1.6966119098290726E-4</v>
      </c>
      <c r="E3455" s="2">
        <f t="shared" si="167"/>
        <v>1.5758616153073737E-2</v>
      </c>
      <c r="K3455">
        <v>3450</v>
      </c>
      <c r="L3455" s="14">
        <v>-3.6544568004924001E-4</v>
      </c>
      <c r="M3455" s="14">
        <v>-7.2699476884312997E-2</v>
      </c>
    </row>
    <row r="3456" spans="1:13" x14ac:dyDescent="0.55000000000000004">
      <c r="A3456">
        <v>3451</v>
      </c>
      <c r="C3456">
        <f t="shared" si="165"/>
        <v>-0.10965195813592572</v>
      </c>
      <c r="D3456">
        <f t="shared" si="166"/>
        <v>5.895597837747638E-5</v>
      </c>
      <c r="E3456" s="2">
        <f t="shared" si="167"/>
        <v>4.0512050611931621E-3</v>
      </c>
      <c r="K3456">
        <v>3451</v>
      </c>
      <c r="L3456" s="14">
        <v>-4.5497561327538299E-4</v>
      </c>
      <c r="M3456" s="14">
        <v>-0.17330103559344401</v>
      </c>
    </row>
    <row r="3457" spans="1:13" x14ac:dyDescent="0.55000000000000004">
      <c r="A3457">
        <v>3452</v>
      </c>
      <c r="C3457">
        <f t="shared" si="165"/>
        <v>6.4492176877716653E-3</v>
      </c>
      <c r="D3457">
        <f t="shared" si="166"/>
        <v>2.7277643986164718E-4</v>
      </c>
      <c r="E3457" s="2">
        <f t="shared" si="167"/>
        <v>5.6144114223075955E-2</v>
      </c>
      <c r="K3457">
        <v>3452</v>
      </c>
      <c r="L3457" s="14">
        <v>-4.3055408169291099E-4</v>
      </c>
      <c r="M3457" s="14">
        <v>-0.230498274856623</v>
      </c>
    </row>
    <row r="3458" spans="1:13" x14ac:dyDescent="0.55000000000000004">
      <c r="A3458">
        <v>3453</v>
      </c>
      <c r="C3458">
        <f t="shared" si="165"/>
        <v>0.12093177581056123</v>
      </c>
      <c r="D3458">
        <f t="shared" si="166"/>
        <v>4.1813576461169257E-4</v>
      </c>
      <c r="E3458" s="2">
        <f t="shared" si="167"/>
        <v>0.1231291025861975</v>
      </c>
      <c r="K3458">
        <v>3453</v>
      </c>
      <c r="L3458" s="14">
        <v>-2.98297609386839E-4</v>
      </c>
      <c r="M3458" s="14">
        <v>-0.229965791274475</v>
      </c>
    </row>
    <row r="3459" spans="1:13" x14ac:dyDescent="0.55000000000000004">
      <c r="A3459">
        <v>3454</v>
      </c>
      <c r="C3459">
        <f t="shared" si="165"/>
        <v>0.20506300724360599</v>
      </c>
      <c r="D3459">
        <f t="shared" si="166"/>
        <v>4.5855182604706823E-4</v>
      </c>
      <c r="E3459" s="2">
        <f t="shared" si="167"/>
        <v>0.14205357676273017</v>
      </c>
      <c r="K3459">
        <v>3454</v>
      </c>
      <c r="L3459" s="14">
        <v>-9.1330650305810701E-5</v>
      </c>
      <c r="M3459" s="14">
        <v>-0.17183694866343599</v>
      </c>
    </row>
    <row r="3460" spans="1:13" x14ac:dyDescent="0.55000000000000004">
      <c r="A3460">
        <v>3455</v>
      </c>
      <c r="C3460">
        <f t="shared" si="165"/>
        <v>0.23772774624523105</v>
      </c>
      <c r="D3460">
        <f t="shared" si="166"/>
        <v>3.8388104465161257E-4</v>
      </c>
      <c r="E3460" s="2">
        <f t="shared" si="167"/>
        <v>9.5109463644757308E-2</v>
      </c>
      <c r="K3460">
        <v>3455</v>
      </c>
      <c r="L3460" s="14">
        <v>1.38510636718529E-4</v>
      </c>
      <c r="M3460" s="14">
        <v>-7.0670476260601994E-2</v>
      </c>
    </row>
    <row r="3461" spans="1:13" x14ac:dyDescent="0.55000000000000004">
      <c r="A3461">
        <v>3456</v>
      </c>
      <c r="C3461">
        <f t="shared" si="165"/>
        <v>0.21072783184260691</v>
      </c>
      <c r="D3461">
        <f t="shared" si="166"/>
        <v>2.128642126190027E-4</v>
      </c>
      <c r="E3461" s="2">
        <f t="shared" si="167"/>
        <v>2.6416643389255052E-2</v>
      </c>
      <c r="K3461">
        <v>3456</v>
      </c>
      <c r="L3461" s="14">
        <v>3.3366107551910498E-4</v>
      </c>
      <c r="M3461" s="14">
        <v>4.8195855329506397E-2</v>
      </c>
    </row>
    <row r="3462" spans="1:13" x14ac:dyDescent="0.55000000000000004">
      <c r="A3462">
        <v>3457</v>
      </c>
      <c r="C3462">
        <f t="shared" ref="C3462:C3525" si="168">$D$1*COS($B$2*(A3462-$L$2)+$B$1)</f>
        <v>0.13083967343775249</v>
      </c>
      <c r="D3462">
        <f t="shared" ref="D3462:D3525" si="169">$D$2*COS($B$2*(A3462-$L$3)+$B$3)</f>
        <v>-1.1577049959378979E-5</v>
      </c>
      <c r="E3462" s="2">
        <f t="shared" ref="E3462:E3525" si="170">(M3462-C3462)^2</f>
        <v>5.8329797260217142E-4</v>
      </c>
      <c r="K3462">
        <v>3457</v>
      </c>
      <c r="L3462" s="14">
        <v>4.4524402807288199E-4</v>
      </c>
      <c r="M3462" s="14">
        <v>0.15499123596695899</v>
      </c>
    </row>
    <row r="3463" spans="1:13" x14ac:dyDescent="0.55000000000000004">
      <c r="A3463">
        <v>3458</v>
      </c>
      <c r="C3463">
        <f t="shared" si="168"/>
        <v>1.811351488324105E-2</v>
      </c>
      <c r="D3463">
        <f t="shared" si="169"/>
        <v>-2.3311271701992309E-4</v>
      </c>
      <c r="E3463" s="2">
        <f t="shared" si="170"/>
        <v>4.1965401068214031E-2</v>
      </c>
      <c r="K3463">
        <v>3458</v>
      </c>
      <c r="L3463" s="14">
        <v>4.45312851702383E-4</v>
      </c>
      <c r="M3463" s="14">
        <v>0.222968100060664</v>
      </c>
    </row>
    <row r="3464" spans="1:13" x14ac:dyDescent="0.55000000000000004">
      <c r="A3464">
        <v>3459</v>
      </c>
      <c r="C3464">
        <f t="shared" si="168"/>
        <v>-9.9158754105808836E-2</v>
      </c>
      <c r="D3464">
        <f t="shared" si="169"/>
        <v>-3.961420057380178E-4</v>
      </c>
      <c r="E3464" s="2">
        <f t="shared" si="170"/>
        <v>0.11172973049010758</v>
      </c>
      <c r="K3464">
        <v>3459</v>
      </c>
      <c r="L3464" s="14">
        <v>3.33850309102648E-4</v>
      </c>
      <c r="M3464" s="14">
        <v>0.23510122030050201</v>
      </c>
    </row>
    <row r="3465" spans="1:13" x14ac:dyDescent="0.55000000000000004">
      <c r="A3465">
        <v>3460</v>
      </c>
      <c r="C3465">
        <f t="shared" si="168"/>
        <v>-0.19154426591499946</v>
      </c>
      <c r="D3465">
        <f t="shared" si="169"/>
        <v>-4.5974800102682446E-4</v>
      </c>
      <c r="E3465" s="2">
        <f t="shared" si="170"/>
        <v>0.14432100680658377</v>
      </c>
      <c r="K3465">
        <v>3460</v>
      </c>
      <c r="L3465" s="14">
        <v>1.3877288553119601E-4</v>
      </c>
      <c r="M3465" s="14">
        <v>0.18835178145399301</v>
      </c>
    </row>
    <row r="3466" spans="1:13" x14ac:dyDescent="0.55000000000000004">
      <c r="A3466">
        <v>3461</v>
      </c>
      <c r="C3466">
        <f t="shared" si="168"/>
        <v>-0.23585620441208235</v>
      </c>
      <c r="D3466">
        <f t="shared" si="169"/>
        <v>-4.0796693877840045E-4</v>
      </c>
      <c r="E3466" s="2">
        <f t="shared" si="170"/>
        <v>0.1090879664769636</v>
      </c>
      <c r="K3466">
        <v>3461</v>
      </c>
      <c r="L3466" s="14">
        <v>-9.1061068106025405E-5</v>
      </c>
      <c r="M3466" s="14">
        <v>9.4428470492708805E-2</v>
      </c>
    </row>
    <row r="3467" spans="1:13" x14ac:dyDescent="0.55000000000000004">
      <c r="A3467">
        <v>3462</v>
      </c>
      <c r="C3467">
        <f t="shared" si="168"/>
        <v>-0.22097320705708987</v>
      </c>
      <c r="D3467">
        <f t="shared" si="169"/>
        <v>-2.5379477415745299E-4</v>
      </c>
      <c r="E3467" s="2">
        <f t="shared" si="170"/>
        <v>3.9135984988741788E-2</v>
      </c>
      <c r="K3467">
        <v>3462</v>
      </c>
      <c r="L3467" s="14">
        <v>-2.9808821233423798E-4</v>
      </c>
      <c r="M3467" s="14">
        <v>-2.31450366951776E-2</v>
      </c>
    </row>
    <row r="3468" spans="1:13" x14ac:dyDescent="0.55000000000000004">
      <c r="A3468">
        <v>3463</v>
      </c>
      <c r="C3468">
        <f t="shared" si="168"/>
        <v>-0.15063059247640662</v>
      </c>
      <c r="D3468">
        <f t="shared" si="169"/>
        <v>-3.5925470792365649E-5</v>
      </c>
      <c r="E3468" s="2">
        <f t="shared" si="170"/>
        <v>2.467684903289179E-4</v>
      </c>
      <c r="K3468">
        <v>3463</v>
      </c>
      <c r="L3468" s="14">
        <v>-4.3045731457832398E-4</v>
      </c>
      <c r="M3468" s="14">
        <v>-0.13492172586137299</v>
      </c>
    </row>
    <row r="3469" spans="1:13" x14ac:dyDescent="0.55000000000000004">
      <c r="A3469">
        <v>3464</v>
      </c>
      <c r="C3469">
        <f t="shared" si="168"/>
        <v>-4.2482874226815376E-2</v>
      </c>
      <c r="D3469">
        <f t="shared" si="169"/>
        <v>1.909603684897204E-4</v>
      </c>
      <c r="E3469" s="2">
        <f t="shared" si="170"/>
        <v>2.9044188973162209E-2</v>
      </c>
      <c r="K3469">
        <v>3464</v>
      </c>
      <c r="L3469" s="14">
        <v>-4.55015712022957E-4</v>
      </c>
      <c r="M3469" s="14">
        <v>-0.212906431791966</v>
      </c>
    </row>
    <row r="3470" spans="1:13" x14ac:dyDescent="0.55000000000000004">
      <c r="A3470">
        <v>3465</v>
      </c>
      <c r="C3470">
        <f t="shared" si="168"/>
        <v>7.6327149987107018E-2</v>
      </c>
      <c r="D3470">
        <f t="shared" si="169"/>
        <v>3.6991918040941936E-4</v>
      </c>
      <c r="E3470" s="2">
        <f t="shared" si="170"/>
        <v>9.8529789205093143E-2</v>
      </c>
      <c r="K3470">
        <v>3465</v>
      </c>
      <c r="L3470" s="14">
        <v>-3.6561260167889098E-4</v>
      </c>
      <c r="M3470" s="14">
        <v>-0.237567401104646</v>
      </c>
    </row>
    <row r="3471" spans="1:13" x14ac:dyDescent="0.55000000000000004">
      <c r="A3471">
        <v>3466</v>
      </c>
      <c r="C3471">
        <f t="shared" si="168"/>
        <v>0.17598066840293414</v>
      </c>
      <c r="D3471">
        <f t="shared" si="169"/>
        <v>4.5603607532400679E-4</v>
      </c>
      <c r="E3471" s="2">
        <f t="shared" si="170"/>
        <v>0.1434203623568846</v>
      </c>
      <c r="K3471">
        <v>3466</v>
      </c>
      <c r="L3471" s="14">
        <v>-1.8463954714843E-4</v>
      </c>
      <c r="M3471" s="14">
        <v>-0.20272814104950601</v>
      </c>
    </row>
    <row r="3472" spans="1:13" x14ac:dyDescent="0.55000000000000004">
      <c r="A3472">
        <v>3467</v>
      </c>
      <c r="C3472">
        <f t="shared" si="168"/>
        <v>0.23146674842739975</v>
      </c>
      <c r="D3472">
        <f t="shared" si="169"/>
        <v>4.2769752781127043E-4</v>
      </c>
      <c r="E3472" s="2">
        <f t="shared" si="170"/>
        <v>0.12150878945534559</v>
      </c>
      <c r="K3472">
        <v>3467</v>
      </c>
      <c r="L3472" s="14">
        <v>4.2577627385949198E-5</v>
      </c>
      <c r="M3472" s="14">
        <v>-0.117114360434434</v>
      </c>
    </row>
    <row r="3473" spans="1:13" x14ac:dyDescent="0.55000000000000004">
      <c r="A3473">
        <v>3468</v>
      </c>
      <c r="C3473">
        <f t="shared" si="168"/>
        <v>0.22885955352969264</v>
      </c>
      <c r="D3473">
        <f t="shared" si="169"/>
        <v>2.9201591596692336E-4</v>
      </c>
      <c r="E3473" s="2">
        <f t="shared" si="170"/>
        <v>5.3373990037586583E-2</v>
      </c>
      <c r="K3473">
        <v>3468</v>
      </c>
      <c r="L3473" s="14">
        <v>2.59130971009093E-4</v>
      </c>
      <c r="M3473" s="14">
        <v>-2.1685617238119E-3</v>
      </c>
    </row>
    <row r="3474" spans="1:13" x14ac:dyDescent="0.55000000000000004">
      <c r="A3474">
        <v>3469</v>
      </c>
      <c r="C3474">
        <f t="shared" si="168"/>
        <v>0.1688134346726656</v>
      </c>
      <c r="D3474">
        <f t="shared" si="169"/>
        <v>8.3044464422005952E-5</v>
      </c>
      <c r="E3474" s="2">
        <f t="shared" si="170"/>
        <v>3.0794805904307996E-3</v>
      </c>
      <c r="K3474">
        <v>3469</v>
      </c>
      <c r="L3474" s="14">
        <v>4.1078335541117202E-4</v>
      </c>
      <c r="M3474" s="14">
        <v>0.11332036672331899</v>
      </c>
    </row>
    <row r="3475" spans="1:13" x14ac:dyDescent="0.55000000000000004">
      <c r="A3475">
        <v>3470</v>
      </c>
      <c r="C3475">
        <f t="shared" si="168"/>
        <v>6.6398702019332262E-2</v>
      </c>
      <c r="D3475">
        <f t="shared" si="169"/>
        <v>-1.4676939725124112E-4</v>
      </c>
      <c r="E3475" s="2">
        <f t="shared" si="170"/>
        <v>1.7963720386576253E-2</v>
      </c>
      <c r="K3475">
        <v>3470</v>
      </c>
      <c r="L3475" s="14">
        <v>4.5955250013559202E-4</v>
      </c>
      <c r="M3475" s="14">
        <v>0.200427506336077</v>
      </c>
    </row>
    <row r="3476" spans="1:13" x14ac:dyDescent="0.55000000000000004">
      <c r="A3476">
        <v>3471</v>
      </c>
      <c r="C3476">
        <f t="shared" si="168"/>
        <v>-5.2680705268481842E-2</v>
      </c>
      <c r="D3476">
        <f t="shared" si="169"/>
        <v>-3.3974723387114792E-4</v>
      </c>
      <c r="E3476" s="2">
        <f t="shared" si="170"/>
        <v>8.4109882848533504E-2</v>
      </c>
      <c r="K3476">
        <v>3471</v>
      </c>
      <c r="L3476" s="14">
        <v>3.9322387034431599E-4</v>
      </c>
      <c r="M3476" s="14">
        <v>0.23733633362498299</v>
      </c>
    </row>
    <row r="3477" spans="1:13" x14ac:dyDescent="0.55000000000000004">
      <c r="A3477">
        <v>3472</v>
      </c>
      <c r="C3477">
        <f t="shared" si="168"/>
        <v>-0.15853836595506834</v>
      </c>
      <c r="D3477">
        <f t="shared" si="169"/>
        <v>-4.4745567609287735E-4</v>
      </c>
      <c r="E3477" s="2">
        <f t="shared" si="170"/>
        <v>0.13938362905632493</v>
      </c>
      <c r="K3477">
        <v>3472</v>
      </c>
      <c r="L3477" s="14">
        <v>2.28409882841512E-4</v>
      </c>
      <c r="M3477" s="14">
        <v>0.214802803829788</v>
      </c>
    </row>
    <row r="3478" spans="1:13" x14ac:dyDescent="0.55000000000000004">
      <c r="A3478">
        <v>3473</v>
      </c>
      <c r="C3478">
        <f t="shared" si="168"/>
        <v>-0.22460623850997172</v>
      </c>
      <c r="D3478">
        <f t="shared" si="169"/>
        <v>-4.4286217523350325E-4</v>
      </c>
      <c r="E3478" s="2">
        <f t="shared" si="170"/>
        <v>0.13182477561327616</v>
      </c>
      <c r="K3478">
        <v>3473</v>
      </c>
      <c r="L3478" s="14">
        <v>6.38922322900881E-6</v>
      </c>
      <c r="M3478" s="14">
        <v>0.13847057927557099</v>
      </c>
    </row>
    <row r="3479" spans="1:13" x14ac:dyDescent="0.55000000000000004">
      <c r="A3479">
        <v>3474</v>
      </c>
      <c r="C3479">
        <f t="shared" si="168"/>
        <v>-0.23430267952402753</v>
      </c>
      <c r="D3479">
        <f t="shared" si="169"/>
        <v>-3.2711960318528369E-4</v>
      </c>
      <c r="E3479" s="2">
        <f t="shared" si="170"/>
        <v>6.8518412071205556E-2</v>
      </c>
      <c r="K3479">
        <v>3474</v>
      </c>
      <c r="L3479" s="14">
        <v>-2.17231656977063E-4</v>
      </c>
      <c r="M3479" s="14">
        <v>2.7457539132676598E-2</v>
      </c>
    </row>
    <row r="3480" spans="1:13" x14ac:dyDescent="0.55000000000000004">
      <c r="A3480">
        <v>3475</v>
      </c>
      <c r="C3480">
        <f t="shared" si="168"/>
        <v>-0.18519408668617793</v>
      </c>
      <c r="D3480">
        <f t="shared" si="169"/>
        <v>-1.2927690587170279E-4</v>
      </c>
      <c r="E3480" s="2">
        <f t="shared" si="170"/>
        <v>8.979774985500075E-3</v>
      </c>
      <c r="K3480">
        <v>3475</v>
      </c>
      <c r="L3480" s="14">
        <v>-3.8644552108586501E-4</v>
      </c>
      <c r="M3480" s="14">
        <v>-9.0432412020202996E-2</v>
      </c>
    </row>
    <row r="3481" spans="1:13" x14ac:dyDescent="0.55000000000000004">
      <c r="A3481">
        <v>3476</v>
      </c>
      <c r="C3481">
        <f t="shared" si="168"/>
        <v>-8.9605681673320406E-2</v>
      </c>
      <c r="D3481">
        <f t="shared" si="169"/>
        <v>1.0101156987144391E-4</v>
      </c>
      <c r="E3481" s="2">
        <f t="shared" si="170"/>
        <v>9.2289305305843974E-3</v>
      </c>
      <c r="K3481">
        <v>3476</v>
      </c>
      <c r="L3481" s="14">
        <v>-4.5887170710474598E-4</v>
      </c>
      <c r="M3481" s="14">
        <v>-0.18567300458066699</v>
      </c>
    </row>
    <row r="3482" spans="1:13" x14ac:dyDescent="0.55000000000000004">
      <c r="A3482">
        <v>3477</v>
      </c>
      <c r="C3482">
        <f t="shared" si="168"/>
        <v>2.8471860702716994E-2</v>
      </c>
      <c r="D3482">
        <f t="shared" si="169"/>
        <v>3.0594827073502593E-4</v>
      </c>
      <c r="E3482" s="2">
        <f t="shared" si="170"/>
        <v>6.9107209865625976E-2</v>
      </c>
      <c r="K3482">
        <v>3477</v>
      </c>
      <c r="L3482" s="14">
        <v>-4.1637062744583699E-4</v>
      </c>
      <c r="M3482" s="14">
        <v>-0.23441064131220599</v>
      </c>
    </row>
    <row r="3483" spans="1:13" x14ac:dyDescent="0.55000000000000004">
      <c r="A3483">
        <v>3478</v>
      </c>
      <c r="C3483">
        <f t="shared" si="168"/>
        <v>0.13940356618157837</v>
      </c>
      <c r="D3483">
        <f t="shared" si="169"/>
        <v>4.3409840452198129E-4</v>
      </c>
      <c r="E3483" s="2">
        <f t="shared" si="170"/>
        <v>0.13238117919616446</v>
      </c>
      <c r="K3483">
        <v>3478</v>
      </c>
      <c r="L3483" s="14">
        <v>-2.69586941167269E-4</v>
      </c>
      <c r="M3483" s="14">
        <v>-0.22443867874905701</v>
      </c>
    </row>
    <row r="3484" spans="1:13" x14ac:dyDescent="0.55000000000000004">
      <c r="A3484">
        <v>3479</v>
      </c>
      <c r="C3484">
        <f t="shared" si="168"/>
        <v>0.21534791494215968</v>
      </c>
      <c r="D3484">
        <f t="shared" si="169"/>
        <v>4.5329898884284532E-4</v>
      </c>
      <c r="E3484" s="2">
        <f t="shared" si="170"/>
        <v>0.13957888159496437</v>
      </c>
      <c r="K3484">
        <v>3479</v>
      </c>
      <c r="L3484" s="14">
        <v>-5.52835330773919E-5</v>
      </c>
      <c r="M3484" s="14">
        <v>-0.15825465677672501</v>
      </c>
    </row>
    <row r="3485" spans="1:13" x14ac:dyDescent="0.55000000000000004">
      <c r="A3485">
        <v>3480</v>
      </c>
      <c r="C3485">
        <f t="shared" si="168"/>
        <v>0.23724447622754963</v>
      </c>
      <c r="D3485">
        <f t="shared" si="169"/>
        <v>3.5873108174982668E-4</v>
      </c>
      <c r="E3485" s="2">
        <f t="shared" si="170"/>
        <v>8.3914068171166756E-2</v>
      </c>
      <c r="K3485">
        <v>3480</v>
      </c>
      <c r="L3485" s="14">
        <v>1.7286597882585901E-4</v>
      </c>
      <c r="M3485" s="14">
        <v>-5.2434774274046997E-2</v>
      </c>
    </row>
    <row r="3486" spans="1:13" x14ac:dyDescent="0.55000000000000004">
      <c r="A3486">
        <v>3481</v>
      </c>
      <c r="C3486">
        <f t="shared" si="168"/>
        <v>0.19959767469660467</v>
      </c>
      <c r="D3486">
        <f t="shared" si="169"/>
        <v>1.7412923458884607E-4</v>
      </c>
      <c r="E3486" s="2">
        <f t="shared" si="170"/>
        <v>1.7710273616154831E-2</v>
      </c>
      <c r="K3486">
        <v>3481</v>
      </c>
      <c r="L3486" s="14">
        <v>3.5772013394949598E-4</v>
      </c>
      <c r="M3486" s="14">
        <v>6.6517722727291007E-2</v>
      </c>
    </row>
    <row r="3487" spans="1:13" x14ac:dyDescent="0.55000000000000004">
      <c r="A3487">
        <v>3482</v>
      </c>
      <c r="C3487">
        <f t="shared" si="168"/>
        <v>0.11185606400197801</v>
      </c>
      <c r="D3487">
        <f t="shared" si="169"/>
        <v>-5.4175380100891709E-5</v>
      </c>
      <c r="E3487" s="2">
        <f t="shared" si="170"/>
        <v>3.2438013355281865E-3</v>
      </c>
      <c r="K3487">
        <v>3482</v>
      </c>
      <c r="L3487" s="14">
        <v>4.5298106239087998E-4</v>
      </c>
      <c r="M3487" s="14">
        <v>0.16881044342558499</v>
      </c>
    </row>
    <row r="3488" spans="1:13" x14ac:dyDescent="0.55000000000000004">
      <c r="A3488">
        <v>3483</v>
      </c>
      <c r="C3488">
        <f t="shared" si="168"/>
        <v>-3.959061016659376E-3</v>
      </c>
      <c r="D3488">
        <f t="shared" si="169"/>
        <v>-2.6888311630899789E-4</v>
      </c>
      <c r="E3488" s="2">
        <f t="shared" si="170"/>
        <v>5.418773996179109E-2</v>
      </c>
      <c r="K3488">
        <v>3483</v>
      </c>
      <c r="L3488" s="14">
        <v>4.3479007366596802E-4</v>
      </c>
      <c r="M3488" s="14">
        <v>0.228823541343979</v>
      </c>
    </row>
    <row r="3489" spans="1:13" x14ac:dyDescent="0.55000000000000004">
      <c r="A3489">
        <v>3484</v>
      </c>
      <c r="C3489">
        <f t="shared" si="168"/>
        <v>-0.11878054517202701</v>
      </c>
      <c r="D3489">
        <f t="shared" si="169"/>
        <v>-4.1610685793326763E-4</v>
      </c>
      <c r="E3489" s="2">
        <f t="shared" si="170"/>
        <v>0.12271493048375025</v>
      </c>
      <c r="K3489">
        <v>3484</v>
      </c>
      <c r="L3489" s="14">
        <v>3.0770321374961701E-4</v>
      </c>
      <c r="M3489" s="14">
        <v>0.231526363814579</v>
      </c>
    </row>
    <row r="3490" spans="1:13" x14ac:dyDescent="0.55000000000000004">
      <c r="A3490">
        <v>3485</v>
      </c>
      <c r="C3490">
        <f t="shared" si="168"/>
        <v>-0.2037906161844539</v>
      </c>
      <c r="D3490">
        <f t="shared" si="169"/>
        <v>-4.5889654905293574E-4</v>
      </c>
      <c r="E3490" s="2">
        <f t="shared" si="170"/>
        <v>0.14442476822091019</v>
      </c>
      <c r="K3490">
        <v>3485</v>
      </c>
      <c r="L3490" s="14">
        <v>1.03550175097519E-4</v>
      </c>
      <c r="M3490" s="14">
        <v>0.17624197218253099</v>
      </c>
    </row>
    <row r="3491" spans="1:13" x14ac:dyDescent="0.55000000000000004">
      <c r="A3491">
        <v>3486</v>
      </c>
      <c r="C3491">
        <f t="shared" si="168"/>
        <v>-0.23765353809988241</v>
      </c>
      <c r="D3491">
        <f t="shared" si="169"/>
        <v>-3.8651287913390428E-4</v>
      </c>
      <c r="E3491" s="2">
        <f t="shared" si="170"/>
        <v>9.8891521399856339E-2</v>
      </c>
      <c r="K3491">
        <v>3486</v>
      </c>
      <c r="L3491" s="14">
        <v>-1.2653764728640199E-4</v>
      </c>
      <c r="M3491" s="14">
        <v>7.6816685291548295E-2</v>
      </c>
    </row>
    <row r="3492" spans="1:13" x14ac:dyDescent="0.55000000000000004">
      <c r="A3492">
        <v>3487</v>
      </c>
      <c r="C3492">
        <f t="shared" si="168"/>
        <v>-0.21187043129225228</v>
      </c>
      <c r="D3492">
        <f t="shared" si="169"/>
        <v>-2.1712262359711068E-4</v>
      </c>
      <c r="E3492" s="2">
        <f t="shared" si="170"/>
        <v>2.8907689382053944E-2</v>
      </c>
      <c r="K3492">
        <v>3487</v>
      </c>
      <c r="L3492" s="14">
        <v>-3.2493333092486999E-4</v>
      </c>
      <c r="M3492" s="14">
        <v>-4.1847816966822202E-2</v>
      </c>
    </row>
    <row r="3493" spans="1:13" x14ac:dyDescent="0.55000000000000004">
      <c r="A3493">
        <v>3488</v>
      </c>
      <c r="C3493">
        <f t="shared" si="168"/>
        <v>-0.13291231210461635</v>
      </c>
      <c r="D3493">
        <f t="shared" si="169"/>
        <v>6.7608338807783892E-6</v>
      </c>
      <c r="E3493" s="2">
        <f t="shared" si="170"/>
        <v>2.9305885161111649E-4</v>
      </c>
      <c r="K3493">
        <v>3488</v>
      </c>
      <c r="L3493" s="14">
        <v>-4.4194744609316202E-4</v>
      </c>
      <c r="M3493" s="14">
        <v>-0.150031273860842</v>
      </c>
    </row>
    <row r="3494" spans="1:13" x14ac:dyDescent="0.55000000000000004">
      <c r="A3494">
        <v>3489</v>
      </c>
      <c r="C3494">
        <f t="shared" si="168"/>
        <v>-2.0596004149695788E-2</v>
      </c>
      <c r="D3494">
        <f t="shared" si="169"/>
        <v>2.2894746455876097E-4</v>
      </c>
      <c r="E3494" s="2">
        <f t="shared" si="170"/>
        <v>4.0016987139242149E-2</v>
      </c>
      <c r="K3494">
        <v>3489</v>
      </c>
      <c r="L3494" s="14">
        <v>-4.4827308174450798E-4</v>
      </c>
      <c r="M3494" s="14">
        <v>-0.22063846748996299</v>
      </c>
    </row>
    <row r="3495" spans="1:13" x14ac:dyDescent="0.55000000000000004">
      <c r="A3495">
        <v>3490</v>
      </c>
      <c r="C3495">
        <f t="shared" si="168"/>
        <v>9.6889466718911382E-2</v>
      </c>
      <c r="D3495">
        <f t="shared" si="169"/>
        <v>3.9367310746549081E-4</v>
      </c>
      <c r="E3495" s="2">
        <f t="shared" si="170"/>
        <v>0.1108056690336513</v>
      </c>
      <c r="K3495">
        <v>3490</v>
      </c>
      <c r="L3495" s="14">
        <v>-3.4232594318863498E-4</v>
      </c>
      <c r="M3495" s="14">
        <v>-0.23598538819454001</v>
      </c>
    </row>
    <row r="3496" spans="1:13" x14ac:dyDescent="0.55000000000000004">
      <c r="A3496">
        <v>3491</v>
      </c>
      <c r="C3496">
        <f t="shared" si="168"/>
        <v>0.19005772370898771</v>
      </c>
      <c r="D3496">
        <f t="shared" si="169"/>
        <v>4.5959509836909041E-4</v>
      </c>
      <c r="E3496" s="2">
        <f t="shared" si="170"/>
        <v>0.14614260734753898</v>
      </c>
      <c r="K3496">
        <v>3491</v>
      </c>
      <c r="L3496" s="14">
        <v>-1.5064114852519201E-4</v>
      </c>
      <c r="M3496" s="14">
        <v>-0.19222830447872799</v>
      </c>
    </row>
    <row r="3497" spans="1:13" x14ac:dyDescent="0.55000000000000004">
      <c r="A3497">
        <v>3492</v>
      </c>
      <c r="C3497">
        <f t="shared" si="168"/>
        <v>0.23552549814682375</v>
      </c>
      <c r="D3497">
        <f t="shared" si="169"/>
        <v>4.1016840707958709E-4</v>
      </c>
      <c r="E3497" s="2">
        <f t="shared" si="170"/>
        <v>0.11279653067663206</v>
      </c>
      <c r="K3497">
        <v>3492</v>
      </c>
      <c r="L3497" s="14">
        <v>7.8772656296224801E-5</v>
      </c>
      <c r="M3497" s="14">
        <v>-0.100326449408393</v>
      </c>
    </row>
    <row r="3498" spans="1:13" x14ac:dyDescent="0.55000000000000004">
      <c r="A3498">
        <v>3493</v>
      </c>
      <c r="C3498">
        <f t="shared" si="168"/>
        <v>0.22188133703444388</v>
      </c>
      <c r="D3498">
        <f t="shared" si="169"/>
        <v>2.5779809127726743E-4</v>
      </c>
      <c r="E3498" s="2">
        <f t="shared" si="170"/>
        <v>4.2098237272614823E-2</v>
      </c>
      <c r="K3498">
        <v>3493</v>
      </c>
      <c r="L3498" s="14">
        <v>2.8845736067816999E-4</v>
      </c>
      <c r="M3498" s="14">
        <v>1.6702787296380799E-2</v>
      </c>
    </row>
    <row r="3499" spans="1:13" x14ac:dyDescent="0.55000000000000004">
      <c r="A3499">
        <v>3494</v>
      </c>
      <c r="C3499">
        <f t="shared" si="168"/>
        <v>0.15254963721391851</v>
      </c>
      <c r="D3499">
        <f t="shared" si="169"/>
        <v>4.0725888516964072E-5</v>
      </c>
      <c r="E3499" s="2">
        <f t="shared" si="170"/>
        <v>5.2904277661945827E-4</v>
      </c>
      <c r="K3499">
        <v>3494</v>
      </c>
      <c r="L3499" s="14">
        <v>4.2589612961871701E-4</v>
      </c>
      <c r="M3499" s="14">
        <v>0.12954870730620699</v>
      </c>
    </row>
    <row r="3500" spans="1:13" x14ac:dyDescent="0.55000000000000004">
      <c r="A3500">
        <v>3495</v>
      </c>
      <c r="C3500">
        <f t="shared" si="168"/>
        <v>4.4931193945619896E-2</v>
      </c>
      <c r="D3500">
        <f t="shared" si="169"/>
        <v>-1.8656765382442063E-4</v>
      </c>
      <c r="E3500" s="2">
        <f t="shared" si="170"/>
        <v>2.7230661762361E-2</v>
      </c>
      <c r="K3500">
        <v>3495</v>
      </c>
      <c r="L3500" s="14">
        <v>4.56666570828481E-4</v>
      </c>
      <c r="M3500" s="14">
        <v>0.20994834990935901</v>
      </c>
    </row>
    <row r="3501" spans="1:13" x14ac:dyDescent="0.55000000000000004">
      <c r="A3501">
        <v>3496</v>
      </c>
      <c r="C3501">
        <f t="shared" si="168"/>
        <v>-7.3964031929933255E-2</v>
      </c>
      <c r="D3501">
        <f t="shared" si="169"/>
        <v>-3.67036647593327E-4</v>
      </c>
      <c r="E3501" s="2">
        <f t="shared" si="170"/>
        <v>9.7175067811872989E-2</v>
      </c>
      <c r="K3501">
        <v>3496</v>
      </c>
      <c r="L3501" s="14">
        <v>3.7306203642051999E-4</v>
      </c>
      <c r="M3501" s="14">
        <v>0.23776512585270501</v>
      </c>
    </row>
    <row r="3502" spans="1:13" x14ac:dyDescent="0.55000000000000004">
      <c r="A3502">
        <v>3497</v>
      </c>
      <c r="C3502">
        <f t="shared" si="168"/>
        <v>-0.17429584482916533</v>
      </c>
      <c r="D3502">
        <f t="shared" si="169"/>
        <v>-4.5538717933499013E-4</v>
      </c>
      <c r="E3502" s="2">
        <f t="shared" si="170"/>
        <v>0.14464938444070269</v>
      </c>
      <c r="K3502">
        <v>3497</v>
      </c>
      <c r="L3502" s="14">
        <v>1.9602180068218201E-4</v>
      </c>
      <c r="M3502" s="14">
        <v>0.20603215103848399</v>
      </c>
    </row>
    <row r="3503" spans="1:13" x14ac:dyDescent="0.55000000000000004">
      <c r="A3503">
        <v>3498</v>
      </c>
      <c r="C3503">
        <f t="shared" si="168"/>
        <v>-0.23088307454077106</v>
      </c>
      <c r="D3503">
        <f t="shared" si="169"/>
        <v>-4.2944512786489785E-4</v>
      </c>
      <c r="E3503" s="2">
        <f t="shared" si="170"/>
        <v>0.12501897226290221</v>
      </c>
      <c r="K3503">
        <v>3498</v>
      </c>
      <c r="L3503" s="14">
        <v>-3.0113311067974399E-5</v>
      </c>
      <c r="M3503" s="14">
        <v>0.122697145866002</v>
      </c>
    </row>
    <row r="3504" spans="1:13" x14ac:dyDescent="0.55000000000000004">
      <c r="A3504">
        <v>3499</v>
      </c>
      <c r="C3504">
        <f t="shared" si="168"/>
        <v>-0.22952351917289188</v>
      </c>
      <c r="D3504">
        <f t="shared" si="169"/>
        <v>-2.957214012862554E-4</v>
      </c>
      <c r="E3504" s="2">
        <f t="shared" si="170"/>
        <v>5.6717993847286832E-2</v>
      </c>
      <c r="K3504">
        <v>3499</v>
      </c>
      <c r="L3504" s="14">
        <v>-2.4870635725173803E-4</v>
      </c>
      <c r="M3504" s="14">
        <v>8.6318793535467998E-3</v>
      </c>
    </row>
    <row r="3505" spans="1:13" x14ac:dyDescent="0.55000000000000004">
      <c r="A3505">
        <v>3500</v>
      </c>
      <c r="C3505">
        <f t="shared" si="168"/>
        <v>-0.17055839846453505</v>
      </c>
      <c r="D3505">
        <f t="shared" si="169"/>
        <v>-8.7777836297323598E-5</v>
      </c>
      <c r="E3505" s="2">
        <f t="shared" si="170"/>
        <v>3.9643524115744273E-3</v>
      </c>
      <c r="K3505">
        <v>3500</v>
      </c>
      <c r="L3505" s="14">
        <v>-4.0500935339957502E-4</v>
      </c>
      <c r="M3505" s="14">
        <v>-0.107595294891296</v>
      </c>
    </row>
    <row r="3506" spans="1:13" x14ac:dyDescent="0.55000000000000004">
      <c r="A3506">
        <v>3501</v>
      </c>
      <c r="C3506">
        <f t="shared" si="168"/>
        <v>-6.8786714829025916E-2</v>
      </c>
      <c r="D3506">
        <f t="shared" si="169"/>
        <v>1.4219611538906875E-4</v>
      </c>
      <c r="E3506" s="2">
        <f t="shared" si="170"/>
        <v>1.6406496095366527E-2</v>
      </c>
      <c r="K3506">
        <v>3501</v>
      </c>
      <c r="L3506" s="14">
        <v>-4.59875244492866E-4</v>
      </c>
      <c r="M3506" s="14">
        <v>-0.196874560057863</v>
      </c>
    </row>
    <row r="3507" spans="1:13" x14ac:dyDescent="0.55000000000000004">
      <c r="A3507">
        <v>3502</v>
      </c>
      <c r="C3507">
        <f t="shared" si="168"/>
        <v>5.0248984320867947E-2</v>
      </c>
      <c r="D3507">
        <f t="shared" si="169"/>
        <v>3.3648183937238656E-4</v>
      </c>
      <c r="E3507" s="2">
        <f t="shared" si="170"/>
        <v>8.2423168476322917E-2</v>
      </c>
      <c r="K3507">
        <v>3502</v>
      </c>
      <c r="L3507" s="14">
        <v>-3.9956252774401999E-4</v>
      </c>
      <c r="M3507" s="14">
        <v>-0.236845370336835</v>
      </c>
    </row>
    <row r="3508" spans="1:13" x14ac:dyDescent="0.55000000000000004">
      <c r="A3508">
        <v>3503</v>
      </c>
      <c r="C3508">
        <f t="shared" si="168"/>
        <v>0.15667324757077464</v>
      </c>
      <c r="D3508">
        <f t="shared" si="169"/>
        <v>4.463177141476612E-4</v>
      </c>
      <c r="E3508" s="2">
        <f t="shared" si="170"/>
        <v>0.14000321576818639</v>
      </c>
      <c r="K3508">
        <v>3503</v>
      </c>
      <c r="L3508" s="14">
        <v>-2.3917689721571499E-4</v>
      </c>
      <c r="M3508" s="14">
        <v>-0.21749678833293901</v>
      </c>
    </row>
    <row r="3509" spans="1:13" x14ac:dyDescent="0.55000000000000004">
      <c r="A3509">
        <v>3504</v>
      </c>
      <c r="C3509">
        <f t="shared" si="168"/>
        <v>0.2237758280898626</v>
      </c>
      <c r="D3509">
        <f t="shared" si="169"/>
        <v>4.4413725030371319E-4</v>
      </c>
      <c r="E3509" s="2">
        <f t="shared" si="170"/>
        <v>0.1350199541175939</v>
      </c>
      <c r="K3509">
        <v>3504</v>
      </c>
      <c r="L3509" s="14">
        <v>-1.8887929033984099E-5</v>
      </c>
      <c r="M3509" s="14">
        <v>-0.143674786438939</v>
      </c>
    </row>
    <row r="3510" spans="1:13" x14ac:dyDescent="0.55000000000000004">
      <c r="A3510">
        <v>3505</v>
      </c>
      <c r="C3510">
        <f t="shared" si="168"/>
        <v>0.23471539257989957</v>
      </c>
      <c r="D3510">
        <f t="shared" si="169"/>
        <v>3.3048769830478099E-4</v>
      </c>
      <c r="E3510" s="2">
        <f t="shared" si="170"/>
        <v>7.2137330444947773E-2</v>
      </c>
      <c r="K3510">
        <v>3505</v>
      </c>
      <c r="L3510" s="14">
        <v>2.06131638146513E-4</v>
      </c>
      <c r="M3510" s="14">
        <v>-3.3868542987639097E-2</v>
      </c>
    </row>
    <row r="3511" spans="1:13" x14ac:dyDescent="0.55000000000000004">
      <c r="A3511">
        <v>3506</v>
      </c>
      <c r="C3511">
        <f t="shared" si="168"/>
        <v>0.18674634094030823</v>
      </c>
      <c r="D3511">
        <f t="shared" si="169"/>
        <v>1.3389270015930587E-4</v>
      </c>
      <c r="E3511" s="2">
        <f t="shared" si="170"/>
        <v>1.0470621282229697E-2</v>
      </c>
      <c r="K3511">
        <v>3506</v>
      </c>
      <c r="L3511" s="14">
        <v>3.7952425780537103E-4</v>
      </c>
      <c r="M3511" s="14">
        <v>8.4420287160101803E-2</v>
      </c>
    </row>
    <row r="3512" spans="1:13" x14ac:dyDescent="0.55000000000000004">
      <c r="A3512">
        <v>3507</v>
      </c>
      <c r="C3512">
        <f t="shared" si="168"/>
        <v>9.1907894025243173E-2</v>
      </c>
      <c r="D3512">
        <f t="shared" si="169"/>
        <v>-9.630654349196413E-5</v>
      </c>
      <c r="E3512" s="2">
        <f t="shared" si="170"/>
        <v>8.0384921697126861E-3</v>
      </c>
      <c r="K3512">
        <v>3507</v>
      </c>
      <c r="L3512" s="14">
        <v>4.57862672699306E-4</v>
      </c>
      <c r="M3512" s="14">
        <v>0.18156553268315501</v>
      </c>
    </row>
    <row r="3513" spans="1:13" x14ac:dyDescent="0.55000000000000004">
      <c r="A3513">
        <v>3508</v>
      </c>
      <c r="C3513">
        <f t="shared" si="168"/>
        <v>-2.5997497023743116E-2</v>
      </c>
      <c r="D3513">
        <f t="shared" si="169"/>
        <v>-3.0233487470509869E-4</v>
      </c>
      <c r="E3513" s="2">
        <f t="shared" si="170"/>
        <v>6.7202298495921048E-2</v>
      </c>
      <c r="K3513">
        <v>3508</v>
      </c>
      <c r="L3513" s="14">
        <v>4.2152654084189002E-4</v>
      </c>
      <c r="M3513" s="14">
        <v>0.233236564194919</v>
      </c>
    </row>
    <row r="3514" spans="1:13" x14ac:dyDescent="0.55000000000000004">
      <c r="A3514">
        <v>3509</v>
      </c>
      <c r="C3514">
        <f t="shared" si="168"/>
        <v>-0.13737806430512348</v>
      </c>
      <c r="D3514">
        <f t="shared" si="169"/>
        <v>-4.3248352508404531E-4</v>
      </c>
      <c r="E3514" s="2">
        <f t="shared" si="170"/>
        <v>0.13240146103737543</v>
      </c>
      <c r="K3514">
        <v>3509</v>
      </c>
      <c r="L3514" s="14">
        <v>2.7961647186980799E-4</v>
      </c>
      <c r="M3514" s="14">
        <v>0.22649205130946701</v>
      </c>
    </row>
    <row r="3515" spans="1:13" x14ac:dyDescent="0.55000000000000004">
      <c r="A3515">
        <v>3510</v>
      </c>
      <c r="C3515">
        <f t="shared" si="168"/>
        <v>-0.21427963314575582</v>
      </c>
      <c r="D3515">
        <f t="shared" si="169"/>
        <v>-4.5408792669629949E-4</v>
      </c>
      <c r="E3515" s="2">
        <f t="shared" si="170"/>
        <v>0.14235591802758613</v>
      </c>
      <c r="K3515">
        <v>3510</v>
      </c>
      <c r="L3515" s="14">
        <v>6.7674722903274503E-5</v>
      </c>
      <c r="M3515" s="14">
        <v>0.163021199118879</v>
      </c>
    </row>
    <row r="3516" spans="1:13" x14ac:dyDescent="0.55000000000000004">
      <c r="A3516">
        <v>3511</v>
      </c>
      <c r="C3516">
        <f t="shared" si="168"/>
        <v>-0.23740153072319892</v>
      </c>
      <c r="D3516">
        <f t="shared" si="169"/>
        <v>-3.6172583012390578E-4</v>
      </c>
      <c r="E3516" s="2">
        <f t="shared" si="170"/>
        <v>8.7688361491620528E-2</v>
      </c>
      <c r="K3516">
        <v>3511</v>
      </c>
      <c r="L3516" s="14">
        <v>-1.61216580237886E-4</v>
      </c>
      <c r="M3516" s="14">
        <v>5.8720676298869103E-2</v>
      </c>
    </row>
    <row r="3517" spans="1:13" x14ac:dyDescent="0.55000000000000004">
      <c r="A3517">
        <v>3512</v>
      </c>
      <c r="C3517">
        <f t="shared" si="168"/>
        <v>-0.20094064811709544</v>
      </c>
      <c r="D3517">
        <f t="shared" si="169"/>
        <v>-1.7857817476541268E-4</v>
      </c>
      <c r="E3517" s="2">
        <f t="shared" si="170"/>
        <v>1.9783503815174828E-2</v>
      </c>
      <c r="K3517">
        <v>3512</v>
      </c>
      <c r="L3517" s="14">
        <v>-3.4973019074341198E-4</v>
      </c>
      <c r="M3517" s="14">
        <v>-6.0286804176821897E-2</v>
      </c>
    </row>
    <row r="3518" spans="1:13" x14ac:dyDescent="0.55000000000000004">
      <c r="A3518">
        <v>3513</v>
      </c>
      <c r="C3518">
        <f t="shared" si="168"/>
        <v>-0.11404789832640075</v>
      </c>
      <c r="D3518">
        <f t="shared" si="169"/>
        <v>4.9388838329937515E-5</v>
      </c>
      <c r="E3518" s="2">
        <f t="shared" si="170"/>
        <v>2.514739885392719E-3</v>
      </c>
      <c r="K3518">
        <v>3513</v>
      </c>
      <c r="L3518" s="14">
        <v>-4.5065170540865802E-4</v>
      </c>
      <c r="M3518" s="14">
        <v>-0.164195080554246</v>
      </c>
    </row>
    <row r="3519" spans="1:13" x14ac:dyDescent="0.55000000000000004">
      <c r="A3519">
        <v>3514</v>
      </c>
      <c r="C3519">
        <f t="shared" si="168"/>
        <v>1.4684700035327162E-3</v>
      </c>
      <c r="D3519">
        <f t="shared" si="169"/>
        <v>2.6496029403584999E-4</v>
      </c>
      <c r="E3519" s="2">
        <f t="shared" si="170"/>
        <v>5.2188557429433818E-2</v>
      </c>
      <c r="K3519">
        <v>3514</v>
      </c>
      <c r="L3519" s="14">
        <v>-4.38704704814088E-4</v>
      </c>
      <c r="M3519" s="14">
        <v>-0.22697968041453001</v>
      </c>
    </row>
    <row r="3520" spans="1:13" x14ac:dyDescent="0.55000000000000004">
      <c r="A3520">
        <v>3515</v>
      </c>
      <c r="C3520">
        <f t="shared" si="168"/>
        <v>0.11661628331698946</v>
      </c>
      <c r="D3520">
        <f t="shared" si="169"/>
        <v>4.1403230086195736E-4</v>
      </c>
      <c r="E3520" s="2">
        <f t="shared" si="170"/>
        <v>0.12217268512209874</v>
      </c>
      <c r="K3520">
        <v>3515</v>
      </c>
      <c r="L3520" s="14">
        <v>-3.1688138937242301E-4</v>
      </c>
      <c r="M3520" s="14">
        <v>-0.23291581123528299</v>
      </c>
    </row>
    <row r="3521" spans="1:13" x14ac:dyDescent="0.55000000000000004">
      <c r="A3521">
        <v>3516</v>
      </c>
      <c r="C3521">
        <f t="shared" si="168"/>
        <v>0.2024958675940996</v>
      </c>
      <c r="D3521">
        <f t="shared" si="169"/>
        <v>4.5919092728016839E-4</v>
      </c>
      <c r="E3521" s="2">
        <f t="shared" si="170"/>
        <v>0.14669865162199894</v>
      </c>
      <c r="K3521">
        <v>3516</v>
      </c>
      <c r="L3521" s="14">
        <v>-1.15693164173012E-4</v>
      </c>
      <c r="M3521" s="14">
        <v>-0.180516732227367</v>
      </c>
    </row>
    <row r="3522" spans="1:13" x14ac:dyDescent="0.55000000000000004">
      <c r="A3522">
        <v>3517</v>
      </c>
      <c r="C3522">
        <f t="shared" si="168"/>
        <v>0.23755325737923727</v>
      </c>
      <c r="D3522">
        <f t="shared" si="169"/>
        <v>3.8910230992961567E-4</v>
      </c>
      <c r="E3522" s="2">
        <f t="shared" si="170"/>
        <v>0.10269421113296105</v>
      </c>
      <c r="K3522">
        <v>3517</v>
      </c>
      <c r="L3522" s="14">
        <v>1.14471131701815E-4</v>
      </c>
      <c r="M3522" s="14">
        <v>-8.2906117788600603E-2</v>
      </c>
    </row>
    <row r="3523" spans="1:13" x14ac:dyDescent="0.55000000000000004">
      <c r="A3523">
        <v>3518</v>
      </c>
      <c r="C3523">
        <f t="shared" si="168"/>
        <v>0.21298978678846384</v>
      </c>
      <c r="D3523">
        <f t="shared" si="169"/>
        <v>2.2135721441248271E-4</v>
      </c>
      <c r="E3523" s="2">
        <f t="shared" si="170"/>
        <v>3.1513683650630162E-2</v>
      </c>
      <c r="K3523">
        <v>3518</v>
      </c>
      <c r="L3523" s="14">
        <v>3.1596542251457701E-4</v>
      </c>
      <c r="M3523" s="14">
        <v>3.5468848162536801E-2</v>
      </c>
    </row>
    <row r="3524" spans="1:13" x14ac:dyDescent="0.55000000000000004">
      <c r="A3524">
        <v>3519</v>
      </c>
      <c r="C3524">
        <f t="shared" si="168"/>
        <v>0.13497036918227734</v>
      </c>
      <c r="D3524">
        <f t="shared" si="169"/>
        <v>-1.9438760823118407E-6</v>
      </c>
      <c r="E3524" s="2">
        <f t="shared" si="170"/>
        <v>9.9801136491757514E-5</v>
      </c>
      <c r="K3524">
        <v>3519</v>
      </c>
      <c r="L3524" s="14">
        <v>4.3832421315138502E-4</v>
      </c>
      <c r="M3524" s="14">
        <v>0.14496042105860699</v>
      </c>
    </row>
    <row r="3525" spans="1:13" x14ac:dyDescent="0.55000000000000004">
      <c r="A3525">
        <v>3520</v>
      </c>
      <c r="C3525">
        <f t="shared" si="168"/>
        <v>2.3076233862712809E-2</v>
      </c>
      <c r="D3525">
        <f t="shared" si="169"/>
        <v>-2.2475709465118342E-4</v>
      </c>
      <c r="E3525" s="2">
        <f t="shared" si="170"/>
        <v>3.8052118947280548E-2</v>
      </c>
      <c r="K3525">
        <v>3520</v>
      </c>
      <c r="L3525" s="14">
        <v>4.5090198543842202E-4</v>
      </c>
      <c r="M3525" s="14">
        <v>0.21814575723138399</v>
      </c>
    </row>
    <row r="3526" spans="1:13" x14ac:dyDescent="0.55000000000000004">
      <c r="A3526">
        <v>3521</v>
      </c>
      <c r="C3526">
        <f t="shared" ref="C3526:C3589" si="171">$D$1*COS($B$2*(A3526-$L$2)+$B$1)</f>
        <v>-9.4609549749401098E-2</v>
      </c>
      <c r="D3526">
        <f t="shared" ref="D3526:D3589" si="172">$D$2*COS($B$2*(A3526-$L$3)+$B$3)</f>
        <v>-3.911610199696151E-4</v>
      </c>
      <c r="E3526" s="2">
        <f t="shared" ref="E3526:E3589" si="173">(M3526-C3526)^2</f>
        <v>0.10976279428766356</v>
      </c>
      <c r="K3526">
        <v>3521</v>
      </c>
      <c r="L3526" s="14">
        <v>3.5054855827956299E-4</v>
      </c>
      <c r="M3526" s="14">
        <v>0.23669513522753</v>
      </c>
    </row>
    <row r="3527" spans="1:13" x14ac:dyDescent="0.55000000000000004">
      <c r="A3527">
        <v>3522</v>
      </c>
      <c r="C3527">
        <f t="shared" si="171"/>
        <v>-0.18855033058549456</v>
      </c>
      <c r="D3527">
        <f t="shared" si="172"/>
        <v>-4.5939177429577823E-4</v>
      </c>
      <c r="E3527" s="2">
        <f t="shared" si="173"/>
        <v>0.14785030780010772</v>
      </c>
      <c r="K3527">
        <v>3522</v>
      </c>
      <c r="L3527" s="14">
        <v>1.6239807005421101E-4</v>
      </c>
      <c r="M3527" s="14">
        <v>0.195962748255925</v>
      </c>
    </row>
    <row r="3528" spans="1:13" x14ac:dyDescent="0.55000000000000004">
      <c r="A3528">
        <v>3523</v>
      </c>
      <c r="C3528">
        <f t="shared" si="171"/>
        <v>-0.23516895277000055</v>
      </c>
      <c r="D3528">
        <f t="shared" si="172"/>
        <v>-4.1232487648547702E-4</v>
      </c>
      <c r="E3528" s="2">
        <f t="shared" si="173"/>
        <v>0.11649881546326436</v>
      </c>
      <c r="K3528">
        <v>3523</v>
      </c>
      <c r="L3528" s="14">
        <v>-6.6426022260703999E-5</v>
      </c>
      <c r="M3528" s="14">
        <v>0.10615027531899</v>
      </c>
    </row>
    <row r="3529" spans="1:13" x14ac:dyDescent="0.55000000000000004">
      <c r="A3529">
        <v>3524</v>
      </c>
      <c r="C3529">
        <f t="shared" si="171"/>
        <v>-0.22276512477850749</v>
      </c>
      <c r="D3529">
        <f t="shared" si="172"/>
        <v>-2.6177312579628466E-4</v>
      </c>
      <c r="E3529" s="2">
        <f t="shared" si="173"/>
        <v>4.5163446471028303E-2</v>
      </c>
      <c r="K3529">
        <v>3524</v>
      </c>
      <c r="L3529" s="14">
        <v>-2.7861330522330001E-4</v>
      </c>
      <c r="M3529" s="14">
        <v>-1.0248192580086401E-2</v>
      </c>
    </row>
    <row r="3530" spans="1:13" x14ac:dyDescent="0.55000000000000004">
      <c r="A3530">
        <v>3525</v>
      </c>
      <c r="C3530">
        <f t="shared" si="171"/>
        <v>-0.15445194598387649</v>
      </c>
      <c r="D3530">
        <f t="shared" si="172"/>
        <v>-4.5521838271914888E-5</v>
      </c>
      <c r="E3530" s="2">
        <f t="shared" si="173"/>
        <v>9.224589253243353E-4</v>
      </c>
      <c r="K3530">
        <v>3525</v>
      </c>
      <c r="L3530" s="14">
        <v>-4.2102015750125702E-4</v>
      </c>
      <c r="M3530" s="14">
        <v>-0.12407993707230899</v>
      </c>
    </row>
    <row r="3531" spans="1:13" x14ac:dyDescent="0.55000000000000004">
      <c r="A3531">
        <v>3526</v>
      </c>
      <c r="C3531">
        <f t="shared" si="171"/>
        <v>-4.7374584337696632E-2</v>
      </c>
      <c r="D3531">
        <f t="shared" si="172"/>
        <v>1.8215447113141499E-4</v>
      </c>
      <c r="E3531" s="2">
        <f t="shared" si="173"/>
        <v>2.5427653372755279E-2</v>
      </c>
      <c r="K3531">
        <v>3526</v>
      </c>
      <c r="L3531" s="14">
        <v>-4.5797989951358402E-4</v>
      </c>
      <c r="M3531" s="14">
        <v>-0.20683509158872501</v>
      </c>
    </row>
    <row r="3532" spans="1:13" x14ac:dyDescent="0.55000000000000004">
      <c r="A3532">
        <v>3527</v>
      </c>
      <c r="C3532">
        <f t="shared" si="171"/>
        <v>7.1592799401554302E-2</v>
      </c>
      <c r="D3532">
        <f t="shared" si="172"/>
        <v>3.6411384779569731E-4</v>
      </c>
      <c r="E3532" s="2">
        <f t="shared" si="173"/>
        <v>9.5715931005068783E-2</v>
      </c>
      <c r="K3532">
        <v>3527</v>
      </c>
      <c r="L3532" s="14">
        <v>-3.8023573459170098E-4</v>
      </c>
      <c r="M3532" s="14">
        <v>-0.23778711430499</v>
      </c>
    </row>
    <row r="3533" spans="1:13" x14ac:dyDescent="0.55000000000000004">
      <c r="A3533">
        <v>3528</v>
      </c>
      <c r="C3533">
        <f t="shared" si="171"/>
        <v>0.1725918995474913</v>
      </c>
      <c r="D3533">
        <f t="shared" si="172"/>
        <v>4.5468832357420993E-4</v>
      </c>
      <c r="E3533" s="2">
        <f t="shared" si="173"/>
        <v>0.14575274517671649</v>
      </c>
      <c r="K3533">
        <v>3528</v>
      </c>
      <c r="L3533" s="14">
        <v>-2.0725917113007799E-4</v>
      </c>
      <c r="M3533" s="14">
        <v>-0.209183879119407</v>
      </c>
    </row>
    <row r="3534" spans="1:13" x14ac:dyDescent="0.55000000000000004">
      <c r="A3534">
        <v>3529</v>
      </c>
      <c r="C3534">
        <f t="shared" si="171"/>
        <v>0.2302740708551678</v>
      </c>
      <c r="D3534">
        <f t="shared" si="172"/>
        <v>4.3114561420617948E-4</v>
      </c>
      <c r="E3534" s="2">
        <f t="shared" si="173"/>
        <v>0.12849594790036958</v>
      </c>
      <c r="K3534">
        <v>3529</v>
      </c>
      <c r="L3534" s="14">
        <v>1.7626737483625401E-5</v>
      </c>
      <c r="M3534" s="14">
        <v>-0.12818924372579399</v>
      </c>
    </row>
    <row r="3535" spans="1:13" x14ac:dyDescent="0.55000000000000004">
      <c r="A3535">
        <v>3530</v>
      </c>
      <c r="C3535">
        <f t="shared" si="171"/>
        <v>0.23016230417167985</v>
      </c>
      <c r="D3535">
        <f t="shared" si="172"/>
        <v>2.9939444350138007E-4</v>
      </c>
      <c r="E3535" s="2">
        <f t="shared" si="173"/>
        <v>6.0148112442205914E-2</v>
      </c>
      <c r="K3535">
        <v>3530</v>
      </c>
      <c r="L3535" s="14">
        <v>2.38097920346215E-4</v>
      </c>
      <c r="M3535" s="14">
        <v>-1.50888170127215E-2</v>
      </c>
    </row>
    <row r="3536" spans="1:13" x14ac:dyDescent="0.55000000000000004">
      <c r="A3536">
        <v>3531</v>
      </c>
      <c r="C3536">
        <f t="shared" si="171"/>
        <v>0.17228465057753795</v>
      </c>
      <c r="D3536">
        <f t="shared" si="172"/>
        <v>9.2501578211881858E-5</v>
      </c>
      <c r="E3536" s="2">
        <f t="shared" si="173"/>
        <v>4.969397416915336E-3</v>
      </c>
      <c r="K3536">
        <v>3531</v>
      </c>
      <c r="L3536" s="14">
        <v>3.9893600200582998E-4</v>
      </c>
      <c r="M3536" s="14">
        <v>0.101790697525412</v>
      </c>
    </row>
    <row r="3537" spans="1:13" x14ac:dyDescent="0.55000000000000004">
      <c r="A3537">
        <v>3532</v>
      </c>
      <c r="C3537">
        <f t="shared" si="171"/>
        <v>7.1167181160731188E-2</v>
      </c>
      <c r="D3537">
        <f t="shared" si="172"/>
        <v>-1.3760723343023398E-4</v>
      </c>
      <c r="E3537" s="2">
        <f t="shared" si="173"/>
        <v>1.4886176375072271E-2</v>
      </c>
      <c r="K3537">
        <v>3532</v>
      </c>
      <c r="L3537" s="14">
        <v>4.5985808714380102E-4</v>
      </c>
      <c r="M3537" s="14">
        <v>0.19317610040466299</v>
      </c>
    </row>
    <row r="3538" spans="1:13" x14ac:dyDescent="0.55000000000000004">
      <c r="A3538">
        <v>3533</v>
      </c>
      <c r="C3538">
        <f t="shared" si="171"/>
        <v>-4.7811750640568668E-2</v>
      </c>
      <c r="D3538">
        <f t="shared" si="172"/>
        <v>-3.3317953000939425E-4</v>
      </c>
      <c r="E3538" s="2">
        <f t="shared" si="173"/>
        <v>8.0650945561135487E-2</v>
      </c>
      <c r="K3538">
        <v>3533</v>
      </c>
      <c r="L3538" s="14">
        <v>4.0560586160414298E-4</v>
      </c>
      <c r="M3538" s="14">
        <v>0.236179350560042</v>
      </c>
    </row>
    <row r="3539" spans="1:13" x14ac:dyDescent="0.55000000000000004">
      <c r="A3539">
        <v>3534</v>
      </c>
      <c r="C3539">
        <f t="shared" si="171"/>
        <v>-0.15479094082447759</v>
      </c>
      <c r="D3539">
        <f t="shared" si="172"/>
        <v>-4.451307874266571E-4</v>
      </c>
      <c r="E3539" s="2">
        <f t="shared" si="173"/>
        <v>0.14049075058738297</v>
      </c>
      <c r="K3539">
        <v>3534</v>
      </c>
      <c r="L3539" s="14">
        <v>2.4976713182963799E-4</v>
      </c>
      <c r="M3539" s="14">
        <v>0.220030017217336</v>
      </c>
    </row>
    <row r="3540" spans="1:13" x14ac:dyDescent="0.55000000000000004">
      <c r="A3540">
        <v>3535</v>
      </c>
      <c r="C3540">
        <f t="shared" si="171"/>
        <v>-0.22292086759559557</v>
      </c>
      <c r="D3540">
        <f t="shared" si="172"/>
        <v>-4.4536359981237018E-4</v>
      </c>
      <c r="E3540" s="2">
        <f t="shared" si="173"/>
        <v>0.13815618334498495</v>
      </c>
      <c r="K3540">
        <v>3535</v>
      </c>
      <c r="L3540" s="14">
        <v>3.1372674445603103E-5</v>
      </c>
      <c r="M3540" s="14">
        <v>0.14877280109541799</v>
      </c>
    </row>
    <row r="3541" spans="1:13" x14ac:dyDescent="0.55000000000000004">
      <c r="A3541">
        <v>3536</v>
      </c>
      <c r="C3541">
        <f t="shared" si="171"/>
        <v>-0.23510235539954444</v>
      </c>
      <c r="D3541">
        <f t="shared" si="172"/>
        <v>-3.3381953616731715E-4</v>
      </c>
      <c r="E3541" s="2">
        <f t="shared" si="173"/>
        <v>7.5821405536366335E-2</v>
      </c>
      <c r="K3541">
        <v>3536</v>
      </c>
      <c r="L3541" s="14">
        <v>-1.94879263875275E-4</v>
      </c>
      <c r="M3541" s="14">
        <v>4.0254514019699102E-2</v>
      </c>
    </row>
    <row r="3542" spans="1:13" x14ac:dyDescent="0.55000000000000004">
      <c r="A3542">
        <v>3537</v>
      </c>
      <c r="C3542">
        <f t="shared" si="171"/>
        <v>-0.18827810756326566</v>
      </c>
      <c r="D3542">
        <f t="shared" si="172"/>
        <v>-1.3849380530095947E-4</v>
      </c>
      <c r="E3542" s="2">
        <f t="shared" si="173"/>
        <v>1.2085119762668753E-2</v>
      </c>
      <c r="K3542">
        <v>3537</v>
      </c>
      <c r="L3542" s="14">
        <v>-3.7232248161540702E-4</v>
      </c>
      <c r="M3542" s="14">
        <v>-7.8345765813129395E-2</v>
      </c>
    </row>
    <row r="3543" spans="1:13" x14ac:dyDescent="0.55000000000000004">
      <c r="A3543">
        <v>3538</v>
      </c>
      <c r="C3543">
        <f t="shared" si="171"/>
        <v>-9.4200023316229439E-2</v>
      </c>
      <c r="D3543">
        <f t="shared" si="172"/>
        <v>9.1590951478146836E-5</v>
      </c>
      <c r="E3543" s="2">
        <f t="shared" si="173"/>
        <v>6.9095726533195834E-3</v>
      </c>
      <c r="K3543">
        <v>3538</v>
      </c>
      <c r="L3543" s="14">
        <v>-4.5651522411397001E-4</v>
      </c>
      <c r="M3543" s="14">
        <v>-0.17732386257621299</v>
      </c>
    </row>
    <row r="3544" spans="1:13" x14ac:dyDescent="0.55000000000000004">
      <c r="A3544">
        <v>3539</v>
      </c>
      <c r="C3544">
        <f t="shared" si="171"/>
        <v>2.3520281202511675E-2</v>
      </c>
      <c r="D3544">
        <f t="shared" si="172"/>
        <v>2.9868831001776989E-4</v>
      </c>
      <c r="E3544" s="2">
        <f t="shared" si="173"/>
        <v>6.5234461763353929E-2</v>
      </c>
      <c r="K3544">
        <v>3539</v>
      </c>
      <c r="L3544" s="14">
        <v>-4.2637089671834202E-4</v>
      </c>
      <c r="M3544" s="14">
        <v>-0.231890097919704</v>
      </c>
    </row>
    <row r="3545" spans="1:13" x14ac:dyDescent="0.55000000000000004">
      <c r="A3545">
        <v>3540</v>
      </c>
      <c r="C3545">
        <f t="shared" si="171"/>
        <v>0.13533749090920236</v>
      </c>
      <c r="D3545">
        <f t="shared" si="172"/>
        <v>4.3082119859624678E-4</v>
      </c>
      <c r="E3545" s="2">
        <f t="shared" si="173"/>
        <v>0.13228897265587605</v>
      </c>
      <c r="K3545">
        <v>3540</v>
      </c>
      <c r="L3545" s="14">
        <v>-2.8943933322658999E-4</v>
      </c>
      <c r="M3545" s="14">
        <v>-0.22837801969747501</v>
      </c>
    </row>
    <row r="3546" spans="1:13" x14ac:dyDescent="0.55000000000000004">
      <c r="A3546">
        <v>3541</v>
      </c>
      <c r="C3546">
        <f t="shared" si="171"/>
        <v>0.21318784308564684</v>
      </c>
      <c r="D3546">
        <f t="shared" si="172"/>
        <v>4.5482704731740644E-4</v>
      </c>
      <c r="E3546" s="2">
        <f t="shared" si="173"/>
        <v>0.14505060169134512</v>
      </c>
      <c r="K3546">
        <v>3541</v>
      </c>
      <c r="L3546" s="14">
        <v>-8.0015893176971497E-5</v>
      </c>
      <c r="M3546" s="14">
        <v>-0.16766724968763499</v>
      </c>
    </row>
    <row r="3547" spans="1:13" x14ac:dyDescent="0.55000000000000004">
      <c r="A3547">
        <v>3542</v>
      </c>
      <c r="C3547">
        <f t="shared" si="171"/>
        <v>0.23753254029086276</v>
      </c>
      <c r="D3547">
        <f t="shared" si="172"/>
        <v>3.6468089415741921E-4</v>
      </c>
      <c r="E3547" s="2">
        <f t="shared" si="173"/>
        <v>9.1503658895476334E-2</v>
      </c>
      <c r="K3547">
        <v>3542</v>
      </c>
      <c r="L3547" s="14">
        <v>1.49448023701383E-4</v>
      </c>
      <c r="M3547" s="14">
        <v>-6.4963176861424096E-2</v>
      </c>
    </row>
    <row r="3548" spans="1:13" x14ac:dyDescent="0.55000000000000004">
      <c r="A3548">
        <v>3543</v>
      </c>
      <c r="C3548">
        <f t="shared" si="171"/>
        <v>0.20226157667252739</v>
      </c>
      <c r="D3548">
        <f t="shared" si="172"/>
        <v>1.8300752342676304E-4</v>
      </c>
      <c r="E3548" s="2">
        <f t="shared" si="173"/>
        <v>2.1978136643002234E-2</v>
      </c>
      <c r="K3548">
        <v>3543</v>
      </c>
      <c r="L3548" s="14">
        <v>3.4148175593549501E-4</v>
      </c>
      <c r="M3548" s="14">
        <v>5.4011326612022501E-2</v>
      </c>
    </row>
    <row r="3549" spans="1:13" x14ac:dyDescent="0.55000000000000004">
      <c r="A3549">
        <v>3544</v>
      </c>
      <c r="C3549">
        <f t="shared" si="171"/>
        <v>0.11622722064515213</v>
      </c>
      <c r="D3549">
        <f t="shared" si="172"/>
        <v>-4.4596878191487247E-5</v>
      </c>
      <c r="E3549" s="2">
        <f t="shared" si="173"/>
        <v>1.8689312606448717E-3</v>
      </c>
      <c r="K3549">
        <v>3544</v>
      </c>
      <c r="L3549" s="14">
        <v>4.4798926399654401E-4</v>
      </c>
      <c r="M3549" s="14">
        <v>0.15945835827354299</v>
      </c>
    </row>
    <row r="3550" spans="1:13" x14ac:dyDescent="0.55000000000000004">
      <c r="A3550">
        <v>3545</v>
      </c>
      <c r="C3550">
        <f t="shared" si="171"/>
        <v>1.0222821130012136E-3</v>
      </c>
      <c r="D3550">
        <f t="shared" si="172"/>
        <v>-2.6100840340852541E-4</v>
      </c>
      <c r="E3550" s="2">
        <f t="shared" si="173"/>
        <v>5.0151709148098772E-2</v>
      </c>
      <c r="K3550">
        <v>3545</v>
      </c>
      <c r="L3550" s="14">
        <v>4.42295081766029E-4</v>
      </c>
      <c r="M3550" s="14">
        <v>0.22496805489761701</v>
      </c>
    </row>
    <row r="3551" spans="1:13" x14ac:dyDescent="0.55000000000000004">
      <c r="A3551">
        <v>3546</v>
      </c>
      <c r="C3551">
        <f t="shared" si="171"/>
        <v>-0.11443922768302525</v>
      </c>
      <c r="D3551">
        <f t="shared" si="172"/>
        <v>-4.1191232099397528E-4</v>
      </c>
      <c r="E3551" s="2">
        <f t="shared" si="173"/>
        <v>0.12150267220805978</v>
      </c>
      <c r="K3551">
        <v>3546</v>
      </c>
      <c r="L3551" s="14">
        <v>3.2582535250772301E-4</v>
      </c>
      <c r="M3551" s="14">
        <v>0.23413310657208999</v>
      </c>
    </row>
    <row r="3552" spans="1:13" x14ac:dyDescent="0.55000000000000004">
      <c r="A3552">
        <v>3547</v>
      </c>
      <c r="C3552">
        <f t="shared" si="171"/>
        <v>-0.20117890351813839</v>
      </c>
      <c r="D3552">
        <f t="shared" si="172"/>
        <v>-4.5943492843276241E-4</v>
      </c>
      <c r="E3552" s="2">
        <f t="shared" si="173"/>
        <v>0.14887016955429314</v>
      </c>
      <c r="K3552">
        <v>3547</v>
      </c>
      <c r="L3552" s="14">
        <v>1.2775064244011601E-4</v>
      </c>
      <c r="M3552" s="14">
        <v>0.184658069249238</v>
      </c>
    </row>
    <row r="3553" spans="1:13" x14ac:dyDescent="0.55000000000000004">
      <c r="A3553">
        <v>3548</v>
      </c>
      <c r="C3553">
        <f t="shared" si="171"/>
        <v>-0.23742691508492705</v>
      </c>
      <c r="D3553">
        <f t="shared" si="172"/>
        <v>-3.9164905295659103E-4</v>
      </c>
      <c r="E3553" s="2">
        <f t="shared" si="173"/>
        <v>0.10651162505388408</v>
      </c>
      <c r="K3553">
        <v>3548</v>
      </c>
      <c r="L3553" s="14">
        <v>-1.0232000853406799E-4</v>
      </c>
      <c r="M3553" s="14">
        <v>8.8934272947418597E-2</v>
      </c>
    </row>
    <row r="3554" spans="1:13" x14ac:dyDescent="0.55000000000000004">
      <c r="A3554">
        <v>3549</v>
      </c>
      <c r="C3554">
        <f t="shared" si="171"/>
        <v>-0.21408577552860761</v>
      </c>
      <c r="D3554">
        <f t="shared" si="172"/>
        <v>-2.2556752049518737E-4</v>
      </c>
      <c r="E3554" s="2">
        <f t="shared" si="173"/>
        <v>3.4233181857281594E-2</v>
      </c>
      <c r="K3554">
        <v>3549</v>
      </c>
      <c r="L3554" s="14">
        <v>-3.06763978623645E-4</v>
      </c>
      <c r="M3554" s="14">
        <v>-2.9063663722257299E-2</v>
      </c>
    </row>
    <row r="3555" spans="1:13" x14ac:dyDescent="0.55000000000000004">
      <c r="A3555">
        <v>3550</v>
      </c>
      <c r="C3555">
        <f t="shared" si="171"/>
        <v>-0.13701361888470864</v>
      </c>
      <c r="D3555">
        <f t="shared" si="172"/>
        <v>-2.8732949755739798E-6</v>
      </c>
      <c r="E3555" s="2">
        <f t="shared" si="173"/>
        <v>7.6662901549099178E-6</v>
      </c>
      <c r="K3555">
        <v>3550</v>
      </c>
      <c r="L3555" s="14">
        <v>-4.3437700724136501E-4</v>
      </c>
      <c r="M3555" s="14">
        <v>-0.13978242551481301</v>
      </c>
    </row>
    <row r="3556" spans="1:13" x14ac:dyDescent="0.55000000000000004">
      <c r="A3556">
        <v>3551</v>
      </c>
      <c r="C3556">
        <f t="shared" si="171"/>
        <v>-2.5553931920406048E-2</v>
      </c>
      <c r="D3556">
        <f t="shared" si="172"/>
        <v>2.2054206701571939E-4</v>
      </c>
      <c r="E3556" s="2">
        <f t="shared" si="173"/>
        <v>3.607639817135809E-2</v>
      </c>
      <c r="K3556">
        <v>3551</v>
      </c>
      <c r="L3556" s="14">
        <v>-4.5319761971616702E-4</v>
      </c>
      <c r="M3556" s="14">
        <v>-0.215491811689972</v>
      </c>
    </row>
    <row r="3557" spans="1:13" x14ac:dyDescent="0.55000000000000004">
      <c r="A3557">
        <v>3552</v>
      </c>
      <c r="C3557">
        <f t="shared" si="171"/>
        <v>9.2319253323185316E-2</v>
      </c>
      <c r="D3557">
        <f t="shared" si="172"/>
        <v>3.8860601884734122E-4</v>
      </c>
      <c r="E3557" s="2">
        <f t="shared" si="173"/>
        <v>0.10860266871956656</v>
      </c>
      <c r="K3557">
        <v>3552</v>
      </c>
      <c r="L3557" s="14">
        <v>-3.5851207689913101E-4</v>
      </c>
      <c r="M3557" s="14">
        <v>-0.23722993681322899</v>
      </c>
    </row>
    <row r="3558" spans="1:13" x14ac:dyDescent="0.55000000000000004">
      <c r="A3558">
        <v>3553</v>
      </c>
      <c r="C3558">
        <f t="shared" si="171"/>
        <v>0.18702225191811817</v>
      </c>
      <c r="D3558">
        <f t="shared" si="172"/>
        <v>4.5913805111323462E-4</v>
      </c>
      <c r="E3558" s="2">
        <f t="shared" si="173"/>
        <v>0.14943992485364491</v>
      </c>
      <c r="K3558">
        <v>3553</v>
      </c>
      <c r="L3558" s="14">
        <v>-1.7403496037524799E-4</v>
      </c>
      <c r="M3558" s="14">
        <v>-0.19955235259392801</v>
      </c>
    </row>
    <row r="3559" spans="1:13" x14ac:dyDescent="0.55000000000000004">
      <c r="A3559">
        <v>3554</v>
      </c>
      <c r="C3559">
        <f t="shared" si="171"/>
        <v>0.23478660739761439</v>
      </c>
      <c r="D3559">
        <f t="shared" si="172"/>
        <v>4.1443611041339036E-4</v>
      </c>
      <c r="E3559" s="2">
        <f t="shared" si="173"/>
        <v>0.12018858325006926</v>
      </c>
      <c r="K3559">
        <v>3554</v>
      </c>
      <c r="L3559" s="14">
        <v>5.4030291609128503E-5</v>
      </c>
      <c r="M3559" s="14">
        <v>-0.111895643734556</v>
      </c>
    </row>
    <row r="3560" spans="1:13" x14ac:dyDescent="0.55000000000000004">
      <c r="A3560">
        <v>3555</v>
      </c>
      <c r="C3560">
        <f t="shared" si="171"/>
        <v>0.22362447333039381</v>
      </c>
      <c r="D3560">
        <f t="shared" si="172"/>
        <v>2.6571944162006385E-4</v>
      </c>
      <c r="E3560" s="2">
        <f t="shared" si="173"/>
        <v>4.8328944134491146E-2</v>
      </c>
      <c r="K3560">
        <v>3555</v>
      </c>
      <c r="L3560" s="14">
        <v>2.6856332188040301E-4</v>
      </c>
      <c r="M3560" s="14">
        <v>3.7860232483139002E-3</v>
      </c>
    </row>
    <row r="3561" spans="1:13" x14ac:dyDescent="0.55000000000000004">
      <c r="A3561">
        <v>3556</v>
      </c>
      <c r="C3561">
        <f t="shared" si="171"/>
        <v>0.15633731008714208</v>
      </c>
      <c r="D3561">
        <f t="shared" si="172"/>
        <v>5.0312793901529012E-5</v>
      </c>
      <c r="E3561" s="2">
        <f t="shared" si="173"/>
        <v>1.430189995340124E-3</v>
      </c>
      <c r="K3561">
        <v>3556</v>
      </c>
      <c r="L3561" s="14">
        <v>4.1583300214083699E-4</v>
      </c>
      <c r="M3561" s="14">
        <v>0.11851945722186</v>
      </c>
    </row>
    <row r="3562" spans="1:13" x14ac:dyDescent="0.55000000000000004">
      <c r="A3562">
        <v>3557</v>
      </c>
      <c r="C3562">
        <f t="shared" si="171"/>
        <v>4.9812777341048456E-2</v>
      </c>
      <c r="D3562">
        <f t="shared" si="172"/>
        <v>-1.7772130457673969E-4</v>
      </c>
      <c r="E3562" s="2">
        <f t="shared" si="173"/>
        <v>2.364096305788066E-2</v>
      </c>
      <c r="K3562">
        <v>3557</v>
      </c>
      <c r="L3562" s="14">
        <v>4.5895472737443398E-4</v>
      </c>
      <c r="M3562" s="14">
        <v>0.203568957892858</v>
      </c>
    </row>
    <row r="3563" spans="1:13" x14ac:dyDescent="0.55000000000000004">
      <c r="A3563">
        <v>3558</v>
      </c>
      <c r="C3563">
        <f t="shared" si="171"/>
        <v>-6.921371254595593E-2</v>
      </c>
      <c r="D3563">
        <f t="shared" si="172"/>
        <v>-3.6115110167204582E-4</v>
      </c>
      <c r="E3563" s="2">
        <f t="shared" si="173"/>
        <v>9.4155119921624952E-2</v>
      </c>
      <c r="K3563">
        <v>3558</v>
      </c>
      <c r="L3563" s="14">
        <v>3.8712839398867798E-4</v>
      </c>
      <c r="M3563" s="14">
        <v>0.237633350209458</v>
      </c>
    </row>
    <row r="3564" spans="1:13" x14ac:dyDescent="0.55000000000000004">
      <c r="A3564">
        <v>3559</v>
      </c>
      <c r="C3564">
        <f t="shared" si="171"/>
        <v>-0.17086901949492139</v>
      </c>
      <c r="D3564">
        <f t="shared" si="172"/>
        <v>-4.5393958471197192E-4</v>
      </c>
      <c r="E3564" s="2">
        <f t="shared" si="173"/>
        <v>0.14672731421423568</v>
      </c>
      <c r="K3564">
        <v>3559</v>
      </c>
      <c r="L3564" s="14">
        <v>2.18343352758255E-4</v>
      </c>
      <c r="M3564" s="14">
        <v>0.21218099579581801</v>
      </c>
    </row>
    <row r="3565" spans="1:13" x14ac:dyDescent="0.55000000000000004">
      <c r="A3565">
        <v>3560</v>
      </c>
      <c r="C3565">
        <f t="shared" si="171"/>
        <v>-0.22963980418382313</v>
      </c>
      <c r="D3565">
        <f t="shared" si="172"/>
        <v>-4.3279880027644887E-4</v>
      </c>
      <c r="E3565" s="2">
        <f t="shared" si="173"/>
        <v>0.13193341685321414</v>
      </c>
      <c r="K3565">
        <v>3560</v>
      </c>
      <c r="L3565" s="14">
        <v>-5.1271356742967004E-6</v>
      </c>
      <c r="M3565" s="14">
        <v>0.13358659470977899</v>
      </c>
    </row>
    <row r="3566" spans="1:13" x14ac:dyDescent="0.55000000000000004">
      <c r="A3566">
        <v>3561</v>
      </c>
      <c r="C3566">
        <f t="shared" si="171"/>
        <v>-0.23077583844601446</v>
      </c>
      <c r="D3566">
        <f t="shared" si="172"/>
        <v>-3.0303463964893103E-4</v>
      </c>
      <c r="E3566" s="2">
        <f t="shared" si="173"/>
        <v>6.3660558493101829E-2</v>
      </c>
      <c r="K3566">
        <v>3561</v>
      </c>
      <c r="L3566" s="14">
        <v>-2.2731350117077999E-4</v>
      </c>
      <c r="M3566" s="14">
        <v>2.1534602267606898E-2</v>
      </c>
    </row>
    <row r="3567" spans="1:13" x14ac:dyDescent="0.55000000000000004">
      <c r="A3567">
        <v>3562</v>
      </c>
      <c r="C3567">
        <f t="shared" si="171"/>
        <v>-0.17399200162741957</v>
      </c>
      <c r="D3567">
        <f t="shared" si="172"/>
        <v>-9.7215171931794007E-5</v>
      </c>
      <c r="E3567" s="2">
        <f t="shared" si="173"/>
        <v>6.0966639121054489E-3</v>
      </c>
      <c r="K3567">
        <v>3562</v>
      </c>
      <c r="L3567" s="14">
        <v>-3.9256779014845803E-4</v>
      </c>
      <c r="M3567" s="14">
        <v>-9.5910864903461401E-2</v>
      </c>
    </row>
    <row r="3568" spans="1:13" x14ac:dyDescent="0.55000000000000004">
      <c r="A3568">
        <v>3563</v>
      </c>
      <c r="C3568">
        <f t="shared" si="171"/>
        <v>-7.3539839860744249E-2</v>
      </c>
      <c r="D3568">
        <f t="shared" si="172"/>
        <v>1.3300325480698625E-4</v>
      </c>
      <c r="E3568" s="2">
        <f t="shared" si="173"/>
        <v>1.3408486914074647E-2</v>
      </c>
      <c r="K3568">
        <v>3563</v>
      </c>
      <c r="L3568" s="14">
        <v>-4.5950104076968701E-4</v>
      </c>
      <c r="M3568" s="14">
        <v>-0.18933486097164801</v>
      </c>
    </row>
    <row r="3569" spans="1:13" x14ac:dyDescent="0.55000000000000004">
      <c r="A3569">
        <v>3564</v>
      </c>
      <c r="C3569">
        <f t="shared" si="171"/>
        <v>4.5369271612446666E-2</v>
      </c>
      <c r="D3569">
        <f t="shared" si="172"/>
        <v>3.2984066807305139E-4</v>
      </c>
      <c r="E3569" s="2">
        <f t="shared" si="173"/>
        <v>7.87970026953424E-2</v>
      </c>
      <c r="K3569">
        <v>3564</v>
      </c>
      <c r="L3569" s="14">
        <v>-4.1134940519264E-4</v>
      </c>
      <c r="M3569" s="14">
        <v>-0.23533876656128</v>
      </c>
    </row>
    <row r="3570" spans="1:13" x14ac:dyDescent="0.55000000000000004">
      <c r="A3570">
        <v>3565</v>
      </c>
      <c r="C3570">
        <f t="shared" si="171"/>
        <v>0.15289165222092674</v>
      </c>
      <c r="D3570">
        <f t="shared" si="172"/>
        <v>4.438950261456259E-4</v>
      </c>
      <c r="E3570" s="2">
        <f t="shared" si="173"/>
        <v>0.14084428818509456</v>
      </c>
      <c r="K3570">
        <v>3565</v>
      </c>
      <c r="L3570" s="14">
        <v>-2.6017275925864801E-4</v>
      </c>
      <c r="M3570" s="14">
        <v>-0.22240061812992201</v>
      </c>
    </row>
    <row r="3571" spans="1:13" x14ac:dyDescent="0.55000000000000004">
      <c r="A3571">
        <v>3566</v>
      </c>
      <c r="C3571">
        <f t="shared" si="171"/>
        <v>0.22204145082227986</v>
      </c>
      <c r="D3571">
        <f t="shared" si="172"/>
        <v>4.4654108922040847E-4</v>
      </c>
      <c r="E3571" s="2">
        <f t="shared" si="173"/>
        <v>0.14122737322267806</v>
      </c>
      <c r="K3571">
        <v>3566</v>
      </c>
      <c r="L3571" s="14">
        <v>-4.3834231773705901E-5</v>
      </c>
      <c r="M3571" s="14">
        <v>-0.15376085521465499</v>
      </c>
    </row>
    <row r="3572" spans="1:13" x14ac:dyDescent="0.55000000000000004">
      <c r="A3572">
        <v>3567</v>
      </c>
      <c r="C3572">
        <f t="shared" si="171"/>
        <v>0.23546352552991337</v>
      </c>
      <c r="D3572">
        <f t="shared" si="172"/>
        <v>3.3711475124248913E-4</v>
      </c>
      <c r="E3572" s="2">
        <f t="shared" si="173"/>
        <v>7.9565886900837851E-2</v>
      </c>
      <c r="K3572">
        <v>3567</v>
      </c>
      <c r="L3572" s="14">
        <v>1.83482850986793E-4</v>
      </c>
      <c r="M3572" s="14">
        <v>-4.6610732247782199E-2</v>
      </c>
    </row>
    <row r="3573" spans="1:13" x14ac:dyDescent="0.55000000000000004">
      <c r="A3573">
        <v>3568</v>
      </c>
      <c r="C3573">
        <f t="shared" si="171"/>
        <v>0.18978921850747588</v>
      </c>
      <c r="D3573">
        <f t="shared" si="172"/>
        <v>1.4307971651705373E-4</v>
      </c>
      <c r="E3573" s="2">
        <f t="shared" si="173"/>
        <v>1.382408773294776E-2</v>
      </c>
      <c r="K3573">
        <v>3568</v>
      </c>
      <c r="L3573" s="14">
        <v>3.6484551547267901E-4</v>
      </c>
      <c r="M3573" s="14">
        <v>7.2213337762538396E-2</v>
      </c>
    </row>
    <row r="3574" spans="1:13" x14ac:dyDescent="0.55000000000000004">
      <c r="A3574">
        <v>3569</v>
      </c>
      <c r="C3574">
        <f t="shared" si="171"/>
        <v>9.6481818078975656E-2</v>
      </c>
      <c r="D3574">
        <f t="shared" si="172"/>
        <v>-8.686531117303126E-5</v>
      </c>
      <c r="E3574" s="2">
        <f t="shared" si="173"/>
        <v>5.8475555664494056E-3</v>
      </c>
      <c r="K3574">
        <v>3569</v>
      </c>
      <c r="L3574" s="14">
        <v>4.5483035727117199E-4</v>
      </c>
      <c r="M3574" s="14">
        <v>0.17295112935120699</v>
      </c>
    </row>
    <row r="3575" spans="1:13" x14ac:dyDescent="0.55000000000000004">
      <c r="A3575">
        <v>3570</v>
      </c>
      <c r="C3575">
        <f t="shared" si="171"/>
        <v>-2.1040485010259673E-2</v>
      </c>
      <c r="D3575">
        <f t="shared" si="172"/>
        <v>-2.9500897673160009E-4</v>
      </c>
      <c r="E3575" s="2">
        <f t="shared" si="173"/>
        <v>6.3208357132013754E-2</v>
      </c>
      <c r="K3575">
        <v>3570</v>
      </c>
      <c r="L3575" s="14">
        <v>4.3090011452840901E-4</v>
      </c>
      <c r="M3575" s="14">
        <v>0.23037223768295201</v>
      </c>
    </row>
    <row r="3576" spans="1:13" x14ac:dyDescent="0.55000000000000004">
      <c r="A3576">
        <v>3571</v>
      </c>
      <c r="C3576">
        <f t="shared" si="171"/>
        <v>-0.13328206986173613</v>
      </c>
      <c r="D3576">
        <f t="shared" si="172"/>
        <v>-4.2911160742966606E-4</v>
      </c>
      <c r="E3576" s="2">
        <f t="shared" si="173"/>
        <v>0.13204303295656661</v>
      </c>
      <c r="K3576">
        <v>3571</v>
      </c>
      <c r="L3576" s="14">
        <v>2.9904826499176199E-4</v>
      </c>
      <c r="M3576" s="14">
        <v>0.230095189961394</v>
      </c>
    </row>
    <row r="3577" spans="1:13" x14ac:dyDescent="0.55000000000000004">
      <c r="A3577">
        <v>3572</v>
      </c>
      <c r="C3577">
        <f t="shared" si="171"/>
        <v>-0.21207266454104232</v>
      </c>
      <c r="D3577">
        <f t="shared" si="172"/>
        <v>-4.555162696179039E-4</v>
      </c>
      <c r="E3577" s="2">
        <f t="shared" si="173"/>
        <v>0.1476573146534168</v>
      </c>
      <c r="K3577">
        <v>3572</v>
      </c>
      <c r="L3577" s="14">
        <v>9.2297922327177199E-5</v>
      </c>
      <c r="M3577" s="14">
        <v>0.172189374507075</v>
      </c>
    </row>
    <row r="3578" spans="1:13" x14ac:dyDescent="0.55000000000000004">
      <c r="A3578">
        <v>3573</v>
      </c>
      <c r="C3578">
        <f t="shared" si="171"/>
        <v>-0.23763749055769892</v>
      </c>
      <c r="D3578">
        <f t="shared" si="172"/>
        <v>-3.6759594965519554E-4</v>
      </c>
      <c r="E3578" s="2">
        <f t="shared" si="173"/>
        <v>9.5354446256800243E-2</v>
      </c>
      <c r="K3578">
        <v>3573</v>
      </c>
      <c r="L3578" s="14">
        <v>-1.3756900755899001E-4</v>
      </c>
      <c r="M3578" s="14">
        <v>7.1157662022130697E-2</v>
      </c>
    </row>
    <row r="3579" spans="1:13" x14ac:dyDescent="0.55000000000000004">
      <c r="A3579">
        <v>3574</v>
      </c>
      <c r="C3579">
        <f t="shared" si="171"/>
        <v>-0.20356031544602068</v>
      </c>
      <c r="D3579">
        <f t="shared" si="172"/>
        <v>-1.8741679463640562E-4</v>
      </c>
      <c r="E3579" s="2">
        <f t="shared" si="173"/>
        <v>2.4293707165957797E-2</v>
      </c>
      <c r="K3579">
        <v>3574</v>
      </c>
      <c r="L3579" s="14">
        <v>-3.32980926085844E-4</v>
      </c>
      <c r="M3579" s="14">
        <v>-4.7695928346344202E-2</v>
      </c>
    </row>
    <row r="3580" spans="1:13" x14ac:dyDescent="0.55000000000000004">
      <c r="A3580">
        <v>3575</v>
      </c>
      <c r="C3580">
        <f t="shared" si="171"/>
        <v>-0.11839379186839701</v>
      </c>
      <c r="D3580">
        <f t="shared" si="172"/>
        <v>3.9800025403535814E-5</v>
      </c>
      <c r="E3580" s="2">
        <f t="shared" si="173"/>
        <v>1.3111630649751567E-3</v>
      </c>
      <c r="K3580">
        <v>3575</v>
      </c>
      <c r="L3580" s="14">
        <v>-4.4499570601080001E-4</v>
      </c>
      <c r="M3580" s="14">
        <v>-0.15460377757641899</v>
      </c>
    </row>
    <row r="3581" spans="1:13" x14ac:dyDescent="0.55000000000000004">
      <c r="A3581">
        <v>3576</v>
      </c>
      <c r="C3581">
        <f t="shared" si="171"/>
        <v>-3.5129220766609275E-3</v>
      </c>
      <c r="D3581">
        <f t="shared" si="172"/>
        <v>2.5702787798238694E-4</v>
      </c>
      <c r="E3581" s="2">
        <f t="shared" si="173"/>
        <v>4.8082503396321932E-2</v>
      </c>
      <c r="K3581">
        <v>3576</v>
      </c>
      <c r="L3581" s="14">
        <v>-4.4555855081240603E-4</v>
      </c>
      <c r="M3581" s="14">
        <v>-0.22279015162027299</v>
      </c>
    </row>
    <row r="3582" spans="1:13" x14ac:dyDescent="0.55000000000000004">
      <c r="A3582">
        <v>3577</v>
      </c>
      <c r="C3582">
        <f t="shared" si="171"/>
        <v>0.11224961711129537</v>
      </c>
      <c r="D3582">
        <f t="shared" si="172"/>
        <v>4.0974715090879497E-4</v>
      </c>
      <c r="E3582" s="2">
        <f t="shared" si="173"/>
        <v>0.12070549754638131</v>
      </c>
      <c r="K3582">
        <v>3577</v>
      </c>
      <c r="L3582" s="14">
        <v>-3.3452849251846498E-4</v>
      </c>
      <c r="M3582" s="14">
        <v>-0.23517735010106899</v>
      </c>
    </row>
    <row r="3583" spans="1:13" x14ac:dyDescent="0.55000000000000004">
      <c r="A3583">
        <v>3578</v>
      </c>
      <c r="C3583">
        <f t="shared" si="171"/>
        <v>0.19983986843851367</v>
      </c>
      <c r="D3583">
        <f t="shared" si="172"/>
        <v>4.5962852574175624E-4</v>
      </c>
      <c r="E3583" s="2">
        <f t="shared" si="173"/>
        <v>0.15093441842302757</v>
      </c>
      <c r="K3583">
        <v>3578</v>
      </c>
      <c r="L3583" s="14">
        <v>-1.3971369800916999E-4</v>
      </c>
      <c r="M3583" s="14">
        <v>-0.18866292231469001</v>
      </c>
    </row>
    <row r="3584" spans="1:13" x14ac:dyDescent="0.55000000000000004">
      <c r="A3584">
        <v>3579</v>
      </c>
      <c r="C3584">
        <f t="shared" si="171"/>
        <v>0.23727452507775523</v>
      </c>
      <c r="D3584">
        <f t="shared" si="172"/>
        <v>3.9415282881587914E-4</v>
      </c>
      <c r="E3584" s="2">
        <f t="shared" si="173"/>
        <v>0.11033771961721715</v>
      </c>
      <c r="K3584">
        <v>3579</v>
      </c>
      <c r="L3584" s="14">
        <v>9.0093258887379002E-5</v>
      </c>
      <c r="M3584" s="14">
        <v>-9.4896695254797298E-2</v>
      </c>
    </row>
    <row r="3585" spans="1:13" x14ac:dyDescent="0.55000000000000004">
      <c r="A3585">
        <v>3580</v>
      </c>
      <c r="C3585">
        <f t="shared" si="171"/>
        <v>0.21515827727357759</v>
      </c>
      <c r="D3585">
        <f t="shared" si="172"/>
        <v>2.2975307993953114E-4</v>
      </c>
      <c r="E3585" s="2">
        <f t="shared" si="173"/>
        <v>3.7064443039355091E-2</v>
      </c>
      <c r="K3585">
        <v>3580</v>
      </c>
      <c r="L3585" s="14">
        <v>2.97335800197582E-4</v>
      </c>
      <c r="M3585" s="14">
        <v>2.2636997828018399E-2</v>
      </c>
    </row>
    <row r="3586" spans="1:13" x14ac:dyDescent="0.55000000000000004">
      <c r="A3586">
        <v>3581</v>
      </c>
      <c r="C3586">
        <f t="shared" si="171"/>
        <v>0.13904183705037601</v>
      </c>
      <c r="D3586">
        <f t="shared" si="172"/>
        <v>7.69015080903605E-6</v>
      </c>
      <c r="E3586" s="2">
        <f t="shared" si="173"/>
        <v>2.0618162414065325E-5</v>
      </c>
      <c r="K3586">
        <v>3581</v>
      </c>
      <c r="L3586" s="14">
        <v>4.3010874581091E-4</v>
      </c>
      <c r="M3586" s="14">
        <v>0.13450111437506701</v>
      </c>
    </row>
    <row r="3587" spans="1:13" x14ac:dyDescent="0.55000000000000004">
      <c r="A3587">
        <v>3582</v>
      </c>
      <c r="C3587">
        <f t="shared" si="171"/>
        <v>2.8028826496914998E-2</v>
      </c>
      <c r="D3587">
        <f t="shared" si="172"/>
        <v>-2.1630284407900938E-4</v>
      </c>
      <c r="E3587" s="2">
        <f t="shared" si="173"/>
        <v>3.409553606377521E-2</v>
      </c>
      <c r="K3587">
        <v>3582</v>
      </c>
      <c r="L3587" s="14">
        <v>4.5515828783494701E-4</v>
      </c>
      <c r="M3587" s="14">
        <v>0.212678592442543</v>
      </c>
    </row>
    <row r="3588" spans="1:13" x14ac:dyDescent="0.55000000000000004">
      <c r="A3588">
        <v>3583</v>
      </c>
      <c r="C3588">
        <f t="shared" si="171"/>
        <v>-9.001882870488441E-2</v>
      </c>
      <c r="D3588">
        <f t="shared" si="172"/>
        <v>-3.860083844036024E-4</v>
      </c>
      <c r="E3588" s="2">
        <f t="shared" si="173"/>
        <v>0.10732714998887882</v>
      </c>
      <c r="K3588">
        <v>3583</v>
      </c>
      <c r="L3588" s="14">
        <v>3.6621061307369701E-4</v>
      </c>
      <c r="M3588" s="14">
        <v>0.23758939767058199</v>
      </c>
    </row>
    <row r="3589" spans="1:13" x14ac:dyDescent="0.55000000000000004">
      <c r="A3589">
        <v>3584</v>
      </c>
      <c r="C3589">
        <f t="shared" si="171"/>
        <v>-0.18547365534983337</v>
      </c>
      <c r="D3589">
        <f t="shared" si="172"/>
        <v>-4.5883395665700889E-4</v>
      </c>
      <c r="E3589" s="2">
        <f t="shared" si="173"/>
        <v>0.15090748002654644</v>
      </c>
      <c r="K3589">
        <v>3584</v>
      </c>
      <c r="L3589" s="14">
        <v>1.8554321846242801E-4</v>
      </c>
      <c r="M3589" s="14">
        <v>0.20299446435440499</v>
      </c>
    </row>
    <row r="3590" spans="1:13" x14ac:dyDescent="0.55000000000000004">
      <c r="A3590">
        <v>3585</v>
      </c>
      <c r="C3590">
        <f t="shared" ref="C3590:C3653" si="174">$D$1*COS($B$2*(A3590-$L$2)+$B$1)</f>
        <v>-0.23437850397643403</v>
      </c>
      <c r="D3590">
        <f t="shared" ref="D3590:D3653" si="175">$D$2*COS($B$2*(A3590-$L$3)+$B$3)</f>
        <v>-4.1650187724193703E-4</v>
      </c>
      <c r="E3590" s="2">
        <f t="shared" ref="E3590:E3653" si="176">(M3590-C3590)^2</f>
        <v>0.1238595197328386</v>
      </c>
      <c r="K3590">
        <v>3585</v>
      </c>
      <c r="L3590" s="14">
        <v>-4.15946262393184E-5</v>
      </c>
      <c r="M3590" s="14">
        <v>0.11755830815443501</v>
      </c>
    </row>
    <row r="3591" spans="1:13" x14ac:dyDescent="0.55000000000000004">
      <c r="A3591">
        <v>3586</v>
      </c>
      <c r="C3591">
        <f t="shared" si="174"/>
        <v>-0.22445928841239929</v>
      </c>
      <c r="D3591">
        <f t="shared" si="175"/>
        <v>-2.6963660580484462E-4</v>
      </c>
      <c r="E3591" s="2">
        <f t="shared" si="176"/>
        <v>5.1591776804407373E-2</v>
      </c>
      <c r="K3591">
        <v>3586</v>
      </c>
      <c r="L3591" s="14">
        <v>-2.5831483876510001E-4</v>
      </c>
      <c r="M3591" s="14">
        <v>2.6789443983879098E-3</v>
      </c>
    </row>
    <row r="3592" spans="1:13" x14ac:dyDescent="0.55000000000000004">
      <c r="A3592">
        <v>3587</v>
      </c>
      <c r="C3592">
        <f t="shared" si="174"/>
        <v>-0.15820552268354823</v>
      </c>
      <c r="D3592">
        <f t="shared" si="175"/>
        <v>-5.509822979801454E-5</v>
      </c>
      <c r="E3592" s="2">
        <f t="shared" si="176"/>
        <v>2.055184710347489E-3</v>
      </c>
      <c r="K3592">
        <v>3587</v>
      </c>
      <c r="L3592" s="14">
        <v>-4.1033849745324098E-4</v>
      </c>
      <c r="M3592" s="14">
        <v>-0.112871377601199</v>
      </c>
    </row>
    <row r="3593" spans="1:13" x14ac:dyDescent="0.55000000000000004">
      <c r="A3593">
        <v>3588</v>
      </c>
      <c r="C3593">
        <f t="shared" si="174"/>
        <v>-5.2245505468954331E-2</v>
      </c>
      <c r="D3593">
        <f t="shared" si="175"/>
        <v>1.7326864050958195E-4</v>
      </c>
      <c r="E3593" s="2">
        <f t="shared" si="176"/>
        <v>2.187643846843489E-2</v>
      </c>
      <c r="K3593">
        <v>3588</v>
      </c>
      <c r="L3593" s="14">
        <v>-4.5959033389898697E-4</v>
      </c>
      <c r="M3593" s="14">
        <v>-0.20015236287737501</v>
      </c>
    </row>
    <row r="3594" spans="1:13" x14ac:dyDescent="0.55000000000000004">
      <c r="A3594">
        <v>3589</v>
      </c>
      <c r="C3594">
        <f t="shared" si="174"/>
        <v>6.6827032368809158E-2</v>
      </c>
      <c r="D3594">
        <f t="shared" si="175"/>
        <v>3.5814873426033339E-4</v>
      </c>
      <c r="E3594" s="2">
        <f t="shared" si="176"/>
        <v>9.249565274309153E-2</v>
      </c>
      <c r="K3594">
        <v>3589</v>
      </c>
      <c r="L3594" s="14">
        <v>-3.9373492012828901E-4</v>
      </c>
      <c r="M3594" s="14">
        <v>-0.23730394721579601</v>
      </c>
    </row>
    <row r="3595" spans="1:13" x14ac:dyDescent="0.55000000000000004">
      <c r="A3595">
        <v>3590</v>
      </c>
      <c r="C3595">
        <f t="shared" si="174"/>
        <v>0.16912739368576715</v>
      </c>
      <c r="D3595">
        <f t="shared" si="175"/>
        <v>4.5314104489117422E-4</v>
      </c>
      <c r="E3595" s="2">
        <f t="shared" si="176"/>
        <v>0.14757020798692921</v>
      </c>
      <c r="K3595">
        <v>3590</v>
      </c>
      <c r="L3595" s="14">
        <v>-2.2926615305734501E-4</v>
      </c>
      <c r="M3595" s="14">
        <v>-0.215021285847209</v>
      </c>
    </row>
    <row r="3596" spans="1:13" x14ac:dyDescent="0.55000000000000004">
      <c r="A3596">
        <v>3591</v>
      </c>
      <c r="C3596">
        <f t="shared" si="174"/>
        <v>0.22898034411019985</v>
      </c>
      <c r="D3596">
        <f t="shared" si="175"/>
        <v>4.3440450470970225E-4</v>
      </c>
      <c r="E3596" s="2">
        <f t="shared" si="176"/>
        <v>0.13532506556455393</v>
      </c>
      <c r="K3596">
        <v>3591</v>
      </c>
      <c r="L3596" s="14">
        <v>-7.3762556892322502E-6</v>
      </c>
      <c r="M3596" s="14">
        <v>-0.13888520954297101</v>
      </c>
    </row>
    <row r="3597" spans="1:13" x14ac:dyDescent="0.55000000000000004">
      <c r="A3597">
        <v>3592</v>
      </c>
      <c r="C3597">
        <f t="shared" si="174"/>
        <v>0.23136405468606855</v>
      </c>
      <c r="D3597">
        <f t="shared" si="175"/>
        <v>3.0664159036902967E-4</v>
      </c>
      <c r="E3597" s="2">
        <f t="shared" si="176"/>
        <v>6.7251284196859287E-2</v>
      </c>
      <c r="K3597">
        <v>3592</v>
      </c>
      <c r="L3597" s="14">
        <v>2.1636107067521699E-4</v>
      </c>
      <c r="M3597" s="14">
        <v>-2.79644709274075E-2</v>
      </c>
    </row>
    <row r="3598" spans="1:13" x14ac:dyDescent="0.55000000000000004">
      <c r="A3598">
        <v>3593</v>
      </c>
      <c r="C3598">
        <f t="shared" si="174"/>
        <v>0.17568026430352948</v>
      </c>
      <c r="D3598">
        <f t="shared" si="175"/>
        <v>1.0191810033651489E-4</v>
      </c>
      <c r="E3598" s="2">
        <f t="shared" si="176"/>
        <v>7.3479392115655571E-3</v>
      </c>
      <c r="K3598">
        <v>3593</v>
      </c>
      <c r="L3598" s="14">
        <v>3.8590942468242002E-4</v>
      </c>
      <c r="M3598" s="14">
        <v>8.9960142910909202E-2</v>
      </c>
    </row>
    <row r="3599" spans="1:13" x14ac:dyDescent="0.55000000000000004">
      <c r="A3599">
        <v>3594</v>
      </c>
      <c r="C3599">
        <f t="shared" si="174"/>
        <v>7.590443062696009E-2</v>
      </c>
      <c r="D3599">
        <f t="shared" si="175"/>
        <v>-1.2838468461736266E-4</v>
      </c>
      <c r="E3599" s="2">
        <f t="shared" si="176"/>
        <v>1.1979138382042015E-2</v>
      </c>
      <c r="K3599">
        <v>3594</v>
      </c>
      <c r="L3599" s="14">
        <v>4.5880436926964502E-4</v>
      </c>
      <c r="M3599" s="14">
        <v>0.185353680884977</v>
      </c>
    </row>
    <row r="3600" spans="1:13" x14ac:dyDescent="0.55000000000000004">
      <c r="A3600">
        <v>3595</v>
      </c>
      <c r="C3600">
        <f t="shared" si="174"/>
        <v>-4.2921815196823011E-2</v>
      </c>
      <c r="D3600">
        <f t="shared" si="175"/>
        <v>-3.2646561986436037E-4</v>
      </c>
      <c r="E3600" s="2">
        <f t="shared" si="176"/>
        <v>7.6865374917395951E-2</v>
      </c>
      <c r="K3600">
        <v>3595</v>
      </c>
      <c r="L3600" s="14">
        <v>4.1678891335761498E-4</v>
      </c>
      <c r="M3600" s="14">
        <v>0.234324239630646</v>
      </c>
    </row>
    <row r="3601" spans="1:13" x14ac:dyDescent="0.55000000000000004">
      <c r="A3601">
        <v>3596</v>
      </c>
      <c r="C3601">
        <f t="shared" si="174"/>
        <v>-0.15097559012792314</v>
      </c>
      <c r="D3601">
        <f t="shared" si="175"/>
        <v>-4.426105658778871E-4</v>
      </c>
      <c r="E3601" s="2">
        <f t="shared" si="176"/>
        <v>0.14106216100861504</v>
      </c>
      <c r="K3601">
        <v>3596</v>
      </c>
      <c r="L3601" s="14">
        <v>2.70386088524463E-4</v>
      </c>
      <c r="M3601" s="14">
        <v>0.22460683891877101</v>
      </c>
    </row>
    <row r="3602" spans="1:13" x14ac:dyDescent="0.55000000000000004">
      <c r="A3602">
        <v>3597</v>
      </c>
      <c r="C3602">
        <f t="shared" si="174"/>
        <v>-0.22113767424985575</v>
      </c>
      <c r="D3602">
        <f t="shared" si="175"/>
        <v>-4.4766958934655017E-4</v>
      </c>
      <c r="E3602" s="2">
        <f t="shared" si="176"/>
        <v>0.14422748313823325</v>
      </c>
      <c r="K3602">
        <v>3597</v>
      </c>
      <c r="L3602" s="14">
        <v>5.62633904668429E-5</v>
      </c>
      <c r="M3602" s="14">
        <v>0.15863526204001899</v>
      </c>
    </row>
    <row r="3603" spans="1:13" x14ac:dyDescent="0.55000000000000004">
      <c r="A3603">
        <v>3598</v>
      </c>
      <c r="C3603">
        <f t="shared" si="174"/>
        <v>-0.23579886334763064</v>
      </c>
      <c r="D3603">
        <f t="shared" si="175"/>
        <v>-3.4037298201771928E-4</v>
      </c>
      <c r="E3603" s="2">
        <f t="shared" si="176"/>
        <v>8.3365799996731119E-2</v>
      </c>
      <c r="K3603">
        <v>3598</v>
      </c>
      <c r="L3603" s="14">
        <v>-1.71950822765933E-4</v>
      </c>
      <c r="M3603" s="14">
        <v>5.29324996816238E-2</v>
      </c>
    </row>
    <row r="3604" spans="1:13" x14ac:dyDescent="0.55000000000000004">
      <c r="A3604">
        <v>3599</v>
      </c>
      <c r="C3604">
        <f t="shared" si="174"/>
        <v>-0.19127950799146476</v>
      </c>
      <c r="D3604">
        <f t="shared" si="175"/>
        <v>-1.4764993069487904E-4</v>
      </c>
      <c r="E3604" s="2">
        <f t="shared" si="176"/>
        <v>1.568805659010095E-2</v>
      </c>
      <c r="K3604">
        <v>3599</v>
      </c>
      <c r="L3604" s="14">
        <v>-3.5709888573152E-4</v>
      </c>
      <c r="M3604" s="14">
        <v>-6.6027535591422507E-2</v>
      </c>
    </row>
    <row r="3605" spans="1:13" x14ac:dyDescent="0.55000000000000004">
      <c r="A3605">
        <v>3600</v>
      </c>
      <c r="C3605">
        <f t="shared" si="174"/>
        <v>-9.8753027981564837E-2</v>
      </c>
      <c r="D3605">
        <f t="shared" si="175"/>
        <v>8.2130141018773429E-5</v>
      </c>
      <c r="E3605" s="2">
        <f t="shared" si="176"/>
        <v>4.857746662324405E-3</v>
      </c>
      <c r="K3605">
        <v>3600</v>
      </c>
      <c r="L3605" s="14">
        <v>-4.5280931748498902E-4</v>
      </c>
      <c r="M3605" s="14">
        <v>-0.16845056497050301</v>
      </c>
    </row>
    <row r="3606" spans="1:13" x14ac:dyDescent="0.55000000000000004">
      <c r="A3606">
        <v>3601</v>
      </c>
      <c r="C3606">
        <f t="shared" si="174"/>
        <v>1.8558380501312314E-2</v>
      </c>
      <c r="D3606">
        <f t="shared" si="175"/>
        <v>2.9129727850013868E-4</v>
      </c>
      <c r="E3606" s="2">
        <f t="shared" si="176"/>
        <v>6.1128846815515642E-2</v>
      </c>
      <c r="K3606">
        <v>3601</v>
      </c>
      <c r="L3606" s="14">
        <v>-4.3511084664927201E-4</v>
      </c>
      <c r="M3606" s="14">
        <v>-0.228684105361283</v>
      </c>
    </row>
    <row r="3607" spans="1:13" x14ac:dyDescent="0.55000000000000004">
      <c r="A3607">
        <v>3602</v>
      </c>
      <c r="C3607">
        <f t="shared" si="174"/>
        <v>0.13121202665955708</v>
      </c>
      <c r="D3607">
        <f t="shared" si="175"/>
        <v>4.2735493914071307E-4</v>
      </c>
      <c r="E3607" s="2">
        <f t="shared" si="176"/>
        <v>0.1316632572311085</v>
      </c>
      <c r="K3607">
        <v>3602</v>
      </c>
      <c r="L3607" s="14">
        <v>-3.0843616503851599E-4</v>
      </c>
      <c r="M3607" s="14">
        <v>-0.231642292911133</v>
      </c>
    </row>
    <row r="3608" spans="1:13" x14ac:dyDescent="0.55000000000000004">
      <c r="A3608">
        <v>3603</v>
      </c>
      <c r="C3608">
        <f t="shared" si="174"/>
        <v>0.21093421985632987</v>
      </c>
      <c r="D3608">
        <f t="shared" si="175"/>
        <v>4.5615551798435704E-4</v>
      </c>
      <c r="E3608" s="2">
        <f t="shared" si="176"/>
        <v>0.15017054990671855</v>
      </c>
      <c r="K3608">
        <v>3603</v>
      </c>
      <c r="L3608" s="14">
        <v>-1.04511732494808E-4</v>
      </c>
      <c r="M3608" s="14">
        <v>-0.17658423119693101</v>
      </c>
    </row>
    <row r="3609" spans="1:13" x14ac:dyDescent="0.55000000000000004">
      <c r="A3609">
        <v>3604</v>
      </c>
      <c r="C3609">
        <f t="shared" si="174"/>
        <v>0.23771637000978782</v>
      </c>
      <c r="D3609">
        <f t="shared" si="175"/>
        <v>3.704706768113334E-4</v>
      </c>
      <c r="E3609" s="2">
        <f t="shared" si="176"/>
        <v>9.9235031957882122E-2</v>
      </c>
      <c r="K3609">
        <v>3604</v>
      </c>
      <c r="L3609" s="14">
        <v>1.25588311795943E-4</v>
      </c>
      <c r="M3609" s="14">
        <v>-7.7299553330417506E-2</v>
      </c>
    </row>
    <row r="3610" spans="1:13" x14ac:dyDescent="0.55000000000000004">
      <c r="A3610">
        <v>3605</v>
      </c>
      <c r="C3610">
        <f t="shared" si="174"/>
        <v>0.20483672195509964</v>
      </c>
      <c r="D3610">
        <f t="shared" si="175"/>
        <v>1.9180550466051297E-4</v>
      </c>
      <c r="E3610" s="2">
        <f t="shared" si="176"/>
        <v>2.6729452508333845E-2</v>
      </c>
      <c r="K3610">
        <v>3605</v>
      </c>
      <c r="L3610" s="14">
        <v>3.2423398430407601E-4</v>
      </c>
      <c r="M3610" s="14">
        <v>4.13452771993148E-2</v>
      </c>
    </row>
    <row r="3611" spans="1:13" x14ac:dyDescent="0.55000000000000004">
      <c r="A3611">
        <v>3606</v>
      </c>
      <c r="C3611">
        <f t="shared" si="174"/>
        <v>0.1205473743052017</v>
      </c>
      <c r="D3611">
        <f t="shared" si="175"/>
        <v>-3.4998806220842547E-5</v>
      </c>
      <c r="E3611" s="2">
        <f t="shared" si="176"/>
        <v>8.4608569658284783E-4</v>
      </c>
      <c r="K3611">
        <v>3606</v>
      </c>
      <c r="L3611" s="14">
        <v>4.4167324404164199E-4</v>
      </c>
      <c r="M3611" s="14">
        <v>0.149634926567</v>
      </c>
    </row>
    <row r="3612" spans="1:13" x14ac:dyDescent="0.55000000000000004">
      <c r="A3612">
        <v>3607</v>
      </c>
      <c r="C3612">
        <f t="shared" si="174"/>
        <v>6.0031766417393767E-3</v>
      </c>
      <c r="D3612">
        <f t="shared" si="175"/>
        <v>-2.5301915445706806E-4</v>
      </c>
      <c r="E3612" s="2">
        <f t="shared" si="176"/>
        <v>4.5986402263901223E-2</v>
      </c>
      <c r="K3612">
        <v>3607</v>
      </c>
      <c r="L3612" s="14">
        <v>4.48492699867092E-4</v>
      </c>
      <c r="M3612" s="14">
        <v>0.22044758030828701</v>
      </c>
    </row>
    <row r="3613" spans="1:13" x14ac:dyDescent="0.55000000000000004">
      <c r="A3613">
        <v>3608</v>
      </c>
      <c r="C3613">
        <f t="shared" si="174"/>
        <v>-0.11004769182034212</v>
      </c>
      <c r="D3613">
        <f t="shared" si="175"/>
        <v>-4.075370281436335E-4</v>
      </c>
      <c r="E3613" s="2">
        <f t="shared" si="176"/>
        <v>0.11978206869530846</v>
      </c>
      <c r="K3613">
        <v>3608</v>
      </c>
      <c r="L3613" s="14">
        <v>3.4298437676410901E-4</v>
      </c>
      <c r="M3613" s="14">
        <v>0.23604777000386101</v>
      </c>
    </row>
    <row r="3614" spans="1:13" x14ac:dyDescent="0.55000000000000004">
      <c r="A3614">
        <v>3609</v>
      </c>
      <c r="C3614">
        <f t="shared" si="174"/>
        <v>-0.19847890925854206</v>
      </c>
      <c r="D3614">
        <f t="shared" si="175"/>
        <v>-4.5977169796791034E-4</v>
      </c>
      <c r="E3614" s="2">
        <f t="shared" si="176"/>
        <v>0.15288666222231376</v>
      </c>
      <c r="K3614">
        <v>3609</v>
      </c>
      <c r="L3614" s="14">
        <v>1.5157348877995399E-4</v>
      </c>
      <c r="M3614" s="14">
        <v>0.192528331367912</v>
      </c>
    </row>
    <row r="3615" spans="1:13" x14ac:dyDescent="0.55000000000000004">
      <c r="A3615">
        <v>3610</v>
      </c>
      <c r="C3615">
        <f t="shared" si="174"/>
        <v>-0.23709610407630957</v>
      </c>
      <c r="D3615">
        <f t="shared" si="175"/>
        <v>-3.9661336282069111E-4</v>
      </c>
      <c r="E3615" s="2">
        <f t="shared" si="176"/>
        <v>0.11416632854227021</v>
      </c>
      <c r="K3615">
        <v>3610</v>
      </c>
      <c r="L3615" s="14">
        <v>-7.7799919762799402E-5</v>
      </c>
      <c r="M3615" s="14">
        <v>0.10078897778181301</v>
      </c>
    </row>
    <row r="3616" spans="1:13" x14ac:dyDescent="0.55000000000000004">
      <c r="A3616">
        <v>3611</v>
      </c>
      <c r="C3616">
        <f t="shared" si="174"/>
        <v>-0.21620717436098708</v>
      </c>
      <c r="D3616">
        <f t="shared" si="175"/>
        <v>-2.3391343355473289E-4</v>
      </c>
      <c r="E3616" s="2">
        <f t="shared" si="176"/>
        <v>4.0005429712976708E-2</v>
      </c>
      <c r="K3616">
        <v>3611</v>
      </c>
      <c r="L3616" s="14">
        <v>-2.8768785576529702E-4</v>
      </c>
      <c r="M3616" s="14">
        <v>-1.6193600539166901E-2</v>
      </c>
    </row>
    <row r="3617" spans="1:13" x14ac:dyDescent="0.55000000000000004">
      <c r="A3617">
        <v>3612</v>
      </c>
      <c r="C3617">
        <f t="shared" si="174"/>
        <v>-0.14105480116683025</v>
      </c>
      <c r="D3617">
        <f t="shared" si="175"/>
        <v>-1.2506162968814095E-5</v>
      </c>
      <c r="E3617" s="2">
        <f t="shared" si="176"/>
        <v>1.4243014251407311E-4</v>
      </c>
      <c r="K3617">
        <v>3612</v>
      </c>
      <c r="L3617" s="14">
        <v>-4.2552258360548703E-4</v>
      </c>
      <c r="M3617" s="14">
        <v>-0.129120391147308</v>
      </c>
    </row>
    <row r="3618" spans="1:13" x14ac:dyDescent="0.55000000000000004">
      <c r="A3618">
        <v>3613</v>
      </c>
      <c r="C3618">
        <f t="shared" si="174"/>
        <v>-3.050064607910093E-2</v>
      </c>
      <c r="D3618">
        <f t="shared" si="175"/>
        <v>2.1203989091327755E-4</v>
      </c>
      <c r="E3618" s="2">
        <f t="shared" si="176"/>
        <v>3.2115339779557724E-2</v>
      </c>
      <c r="K3618">
        <v>3613</v>
      </c>
      <c r="L3618" s="14">
        <v>-4.5678254063121902E-4</v>
      </c>
      <c r="M3618" s="14">
        <v>-0.209708178787851</v>
      </c>
    </row>
    <row r="3619" spans="1:13" x14ac:dyDescent="0.55000000000000004">
      <c r="A3619">
        <v>3614</v>
      </c>
      <c r="C3619">
        <f t="shared" si="174"/>
        <v>8.7708528270265859E-2</v>
      </c>
      <c r="D3619">
        <f t="shared" si="175"/>
        <v>3.8336840162056296E-4</v>
      </c>
      <c r="E3619" s="2">
        <f t="shared" si="176"/>
        <v>0.10593838936333787</v>
      </c>
      <c r="K3619">
        <v>3614</v>
      </c>
      <c r="L3619" s="14">
        <v>-3.73638476682705E-4</v>
      </c>
      <c r="M3619" s="14">
        <v>-0.23777325211588399</v>
      </c>
    </row>
    <row r="3620" spans="1:13" x14ac:dyDescent="0.55000000000000004">
      <c r="A3620">
        <v>3615</v>
      </c>
      <c r="C3620">
        <f t="shared" si="174"/>
        <v>0.18390471077459991</v>
      </c>
      <c r="D3620">
        <f t="shared" si="175"/>
        <v>4.584795242887993E-4</v>
      </c>
      <c r="E3620" s="2">
        <f t="shared" si="176"/>
        <v>0.15224921172321579</v>
      </c>
      <c r="K3620">
        <v>3615</v>
      </c>
      <c r="L3620" s="14">
        <v>-1.96914338364176E-4</v>
      </c>
      <c r="M3620" s="14">
        <v>-0.206286539413325</v>
      </c>
    </row>
    <row r="3621" spans="1:13" x14ac:dyDescent="0.55000000000000004">
      <c r="A3621">
        <v>3616</v>
      </c>
      <c r="C3621">
        <f t="shared" si="174"/>
        <v>0.23394468727824161</v>
      </c>
      <c r="D3621">
        <f t="shared" si="175"/>
        <v>4.1852195034213624E-4</v>
      </c>
      <c r="E3621" s="2">
        <f t="shared" si="176"/>
        <v>0.12750524833047699</v>
      </c>
      <c r="K3621">
        <v>3616</v>
      </c>
      <c r="L3621" s="14">
        <v>2.9128217565530698E-5</v>
      </c>
      <c r="M3621" s="14">
        <v>-0.123134083205915</v>
      </c>
    </row>
    <row r="3622" spans="1:13" x14ac:dyDescent="0.55000000000000004">
      <c r="A3622">
        <v>3617</v>
      </c>
      <c r="C3622">
        <f t="shared" si="174"/>
        <v>0.2252694784383466</v>
      </c>
      <c r="D3622">
        <f t="shared" si="175"/>
        <v>2.7352418860504454E-4</v>
      </c>
      <c r="E3622" s="2">
        <f t="shared" si="176"/>
        <v>5.4948709339563771E-2</v>
      </c>
      <c r="K3622">
        <v>3617</v>
      </c>
      <c r="L3622" s="14">
        <v>2.47875430707607E-4</v>
      </c>
      <c r="M3622" s="14">
        <v>-9.1419319911880906E-3</v>
      </c>
    </row>
    <row r="3623" spans="1:13" x14ac:dyDescent="0.55000000000000004">
      <c r="A3623">
        <v>3618</v>
      </c>
      <c r="C3623">
        <f t="shared" si="174"/>
        <v>0.16005637881459109</v>
      </c>
      <c r="D3623">
        <f t="shared" si="175"/>
        <v>5.9877620959140359E-5</v>
      </c>
      <c r="E3623" s="2">
        <f t="shared" si="176"/>
        <v>2.8001566084577172E-3</v>
      </c>
      <c r="K3623">
        <v>3618</v>
      </c>
      <c r="L3623" s="14">
        <v>4.0454070452142801E-4</v>
      </c>
      <c r="M3623" s="14">
        <v>0.10713987280316099</v>
      </c>
    </row>
    <row r="3624" spans="1:13" x14ac:dyDescent="0.55000000000000004">
      <c r="A3624">
        <v>3619</v>
      </c>
      <c r="C3624">
        <f t="shared" si="174"/>
        <v>5.4672501829152752E-2</v>
      </c>
      <c r="D3624">
        <f t="shared" si="175"/>
        <v>-1.6879696742740037E-4</v>
      </c>
      <c r="E3624" s="2">
        <f t="shared" si="176"/>
        <v>2.013996088256232E-2</v>
      </c>
      <c r="K3624">
        <v>3619</v>
      </c>
      <c r="L3624" s="14">
        <v>4.5988624929952298E-4</v>
      </c>
      <c r="M3624" s="14">
        <v>0.19658783180643999</v>
      </c>
    </row>
    <row r="3625" spans="1:13" x14ac:dyDescent="0.55000000000000004">
      <c r="A3625">
        <v>3620</v>
      </c>
      <c r="C3625">
        <f t="shared" si="174"/>
        <v>-6.443302070883572E-2</v>
      </c>
      <c r="D3625">
        <f t="shared" si="175"/>
        <v>-3.5510707494530654E-4</v>
      </c>
      <c r="E3625" s="2">
        <f t="shared" si="176"/>
        <v>9.0740819941835013E-2</v>
      </c>
      <c r="K3625">
        <v>3620</v>
      </c>
      <c r="L3625" s="14">
        <v>4.0005043001338302E-4</v>
      </c>
      <c r="M3625" s="14">
        <v>0.23679914879142699</v>
      </c>
    </row>
    <row r="3626" spans="1:13" x14ac:dyDescent="0.55000000000000004">
      <c r="A3626">
        <v>3621</v>
      </c>
      <c r="C3626">
        <f t="shared" si="174"/>
        <v>-0.167367213190906</v>
      </c>
      <c r="D3626">
        <f t="shared" si="175"/>
        <v>-4.522927917182955E-4</v>
      </c>
      <c r="E3626" s="2">
        <f t="shared" si="176"/>
        <v>0.14827879951193323</v>
      </c>
      <c r="K3626">
        <v>3621</v>
      </c>
      <c r="L3626" s="14">
        <v>2.40019498797697E-4</v>
      </c>
      <c r="M3626" s="14">
        <v>0.21770264996633101</v>
      </c>
    </row>
    <row r="3627" spans="1:13" x14ac:dyDescent="0.55000000000000004">
      <c r="A3627">
        <v>3622</v>
      </c>
      <c r="C3627">
        <f t="shared" si="174"/>
        <v>-0.22829576298300017</v>
      </c>
      <c r="D3627">
        <f t="shared" si="175"/>
        <v>-4.3596255134560602E-4</v>
      </c>
      <c r="E3627" s="2">
        <f t="shared" si="176"/>
        <v>0.13866458165369189</v>
      </c>
      <c r="K3627">
        <v>3622</v>
      </c>
      <c r="L3627" s="14">
        <v>1.9874195135256799E-5</v>
      </c>
      <c r="M3627" s="14">
        <v>0.14408117192797401</v>
      </c>
    </row>
    <row r="3628" spans="1:13" x14ac:dyDescent="0.55000000000000004">
      <c r="A3628">
        <v>3623</v>
      </c>
      <c r="C3628">
        <f t="shared" si="174"/>
        <v>-0.2319268883596145</v>
      </c>
      <c r="D3628">
        <f t="shared" si="175"/>
        <v>-3.1021489994909784E-4</v>
      </c>
      <c r="E3628" s="2">
        <f t="shared" si="176"/>
        <v>7.091598768385883E-2</v>
      </c>
      <c r="K3628">
        <v>3623</v>
      </c>
      <c r="L3628" s="14">
        <v>-2.0524872398936401E-4</v>
      </c>
      <c r="M3628" s="14">
        <v>3.43736705655572E-2</v>
      </c>
    </row>
    <row r="3629" spans="1:13" x14ac:dyDescent="0.55000000000000004">
      <c r="A3629">
        <v>3624</v>
      </c>
      <c r="C3629">
        <f t="shared" si="174"/>
        <v>-0.17734925338937102</v>
      </c>
      <c r="D3629">
        <f t="shared" si="175"/>
        <v>-1.0660984747557338E-4</v>
      </c>
      <c r="E3629" s="2">
        <f t="shared" si="176"/>
        <v>8.7247412811067362E-3</v>
      </c>
      <c r="K3629">
        <v>3624</v>
      </c>
      <c r="L3629" s="14">
        <v>-3.7896582692020499E-4</v>
      </c>
      <c r="M3629" s="14">
        <v>-8.3942929828775104E-2</v>
      </c>
    </row>
    <row r="3630" spans="1:13" x14ac:dyDescent="0.55000000000000004">
      <c r="A3630">
        <v>3625</v>
      </c>
      <c r="C3630">
        <f t="shared" si="174"/>
        <v>-7.8260694044049617E-2</v>
      </c>
      <c r="D3630">
        <f t="shared" si="175"/>
        <v>1.2375202955703459E-4</v>
      </c>
      <c r="E3630" s="2">
        <f t="shared" si="176"/>
        <v>1.0603811218421586E-2</v>
      </c>
      <c r="K3630">
        <v>3625</v>
      </c>
      <c r="L3630" s="14">
        <v>-4.57768587565567E-4</v>
      </c>
      <c r="M3630" s="14">
        <v>-0.18123550270336</v>
      </c>
    </row>
    <row r="3631" spans="1:13" x14ac:dyDescent="0.55000000000000004">
      <c r="A3631">
        <v>3626</v>
      </c>
      <c r="C3631">
        <f t="shared" si="174"/>
        <v>4.0469649900079674E-2</v>
      </c>
      <c r="D3631">
        <f t="shared" si="175"/>
        <v>3.2305475565425946E-4</v>
      </c>
      <c r="E3631" s="2">
        <f t="shared" si="176"/>
        <v>7.4860336000792893E-2</v>
      </c>
      <c r="K3631">
        <v>3626</v>
      </c>
      <c r="L3631" s="14">
        <v>-4.21920365664985E-4</v>
      </c>
      <c r="M3631" s="14">
        <v>-0.23313651962245299</v>
      </c>
    </row>
    <row r="3632" spans="1:13" x14ac:dyDescent="0.55000000000000004">
      <c r="A3632">
        <v>3627</v>
      </c>
      <c r="C3632">
        <f t="shared" si="174"/>
        <v>0.14904296475345935</v>
      </c>
      <c r="D3632">
        <f t="shared" si="175"/>
        <v>4.4127754753944527E-4</v>
      </c>
      <c r="E3632" s="2">
        <f t="shared" si="176"/>
        <v>0.14114298638007658</v>
      </c>
      <c r="K3632">
        <v>3627</v>
      </c>
      <c r="L3632" s="14">
        <v>-2.8039957077968098E-4</v>
      </c>
      <c r="M3632" s="14">
        <v>-0.226647048928135</v>
      </c>
    </row>
    <row r="3633" spans="1:13" x14ac:dyDescent="0.55000000000000004">
      <c r="A3633">
        <v>3628</v>
      </c>
      <c r="C3633">
        <f t="shared" si="174"/>
        <v>0.22020963703015126</v>
      </c>
      <c r="D3633">
        <f t="shared" si="175"/>
        <v>4.4874897638491916E-4</v>
      </c>
      <c r="E3633" s="2">
        <f t="shared" si="176"/>
        <v>0.14715053724751484</v>
      </c>
      <c r="K3633">
        <v>3628</v>
      </c>
      <c r="L3633" s="14">
        <v>-6.8650963919954301E-5</v>
      </c>
      <c r="M3633" s="14">
        <v>-0.16339241881355099</v>
      </c>
    </row>
    <row r="3634" spans="1:13" x14ac:dyDescent="0.55000000000000004">
      <c r="A3634">
        <v>3629</v>
      </c>
      <c r="C3634">
        <f t="shared" si="174"/>
        <v>0.23610833206334081</v>
      </c>
      <c r="D3634">
        <f t="shared" si="175"/>
        <v>3.435938710379159E-4</v>
      </c>
      <c r="E3634" s="2">
        <f t="shared" si="176"/>
        <v>8.7215955392540609E-2</v>
      </c>
      <c r="K3634">
        <v>3629</v>
      </c>
      <c r="L3634" s="14">
        <v>1.60291702733186E-4</v>
      </c>
      <c r="M3634" s="14">
        <v>-5.9215143794134201E-2</v>
      </c>
    </row>
    <row r="3635" spans="1:13" x14ac:dyDescent="0.55000000000000004">
      <c r="A3635">
        <v>3630</v>
      </c>
      <c r="C3635">
        <f t="shared" si="174"/>
        <v>0.1927488125180461</v>
      </c>
      <c r="D3635">
        <f t="shared" si="175"/>
        <v>1.5220394644382195E-4</v>
      </c>
      <c r="E3635" s="2">
        <f t="shared" si="176"/>
        <v>1.7677266341796755E-2</v>
      </c>
      <c r="K3635">
        <v>3630</v>
      </c>
      <c r="L3635" s="14">
        <v>3.49088318059268E-4</v>
      </c>
      <c r="M3635" s="14">
        <v>5.9792931332606401E-2</v>
      </c>
    </row>
    <row r="3636" spans="1:13" x14ac:dyDescent="0.55000000000000004">
      <c r="A3636">
        <v>3631</v>
      </c>
      <c r="C3636">
        <f t="shared" si="174"/>
        <v>0.10101340385332747</v>
      </c>
      <c r="D3636">
        <f t="shared" si="175"/>
        <v>-7.7385960503033316E-5</v>
      </c>
      <c r="E3636" s="2">
        <f t="shared" si="176"/>
        <v>3.9453589046012302E-3</v>
      </c>
      <c r="K3636">
        <v>3631</v>
      </c>
      <c r="L3636" s="14">
        <v>4.5045359854070199E-4</v>
      </c>
      <c r="M3636" s="14">
        <v>0.16382549587867901</v>
      </c>
    </row>
    <row r="3637" spans="1:13" x14ac:dyDescent="0.55000000000000004">
      <c r="A3637">
        <v>3632</v>
      </c>
      <c r="C3637">
        <f t="shared" si="174"/>
        <v>-1.6074239984962678E-2</v>
      </c>
      <c r="D3637">
        <f t="shared" si="175"/>
        <v>-2.8755362253025073E-4</v>
      </c>
      <c r="E3637" s="2">
        <f t="shared" si="176"/>
        <v>5.9000987455990028E-2</v>
      </c>
      <c r="K3637">
        <v>3632</v>
      </c>
      <c r="L3637" s="14">
        <v>4.3899998085636599E-4</v>
      </c>
      <c r="M3637" s="14">
        <v>0.22682694868234299</v>
      </c>
    </row>
    <row r="3638" spans="1:13" x14ac:dyDescent="0.55000000000000004">
      <c r="A3638">
        <v>3633</v>
      </c>
      <c r="C3638">
        <f t="shared" si="174"/>
        <v>-0.12912758840366986</v>
      </c>
      <c r="D3638">
        <f t="shared" si="175"/>
        <v>-4.2555138645055074E-4</v>
      </c>
      <c r="E3638" s="2">
        <f t="shared" si="176"/>
        <v>0.13114956123490676</v>
      </c>
      <c r="K3638">
        <v>3633</v>
      </c>
      <c r="L3638" s="14">
        <v>3.17596094608387E-4</v>
      </c>
      <c r="M3638" s="14">
        <v>0.233018185056282</v>
      </c>
    </row>
    <row r="3639" spans="1:13" x14ac:dyDescent="0.55000000000000004">
      <c r="A3639">
        <v>3634</v>
      </c>
      <c r="C3639">
        <f t="shared" si="174"/>
        <v>-0.20977263392838663</v>
      </c>
      <c r="D3639">
        <f t="shared" si="175"/>
        <v>-4.5674472228588836E-4</v>
      </c>
      <c r="E3639" s="2">
        <f t="shared" si="176"/>
        <v>0.1525849260857966</v>
      </c>
      <c r="K3639">
        <v>3634</v>
      </c>
      <c r="L3639" s="14">
        <v>1.16648296242604E-4</v>
      </c>
      <c r="M3639" s="14">
        <v>0.18084857144300201</v>
      </c>
    </row>
    <row r="3640" spans="1:13" x14ac:dyDescent="0.55000000000000004">
      <c r="A3640">
        <v>3635</v>
      </c>
      <c r="C3640">
        <f t="shared" si="174"/>
        <v>-0.23776916999336797</v>
      </c>
      <c r="D3640">
        <f t="shared" si="175"/>
        <v>-3.7330476024233239E-4</v>
      </c>
      <c r="E3640" s="2">
        <f t="shared" si="176"/>
        <v>0.10313955848822878</v>
      </c>
      <c r="K3640">
        <v>3635</v>
      </c>
      <c r="L3640" s="14">
        <v>-1.13514791550632E-4</v>
      </c>
      <c r="M3640" s="14">
        <v>8.3384311208733894E-2</v>
      </c>
    </row>
    <row r="3641" spans="1:13" x14ac:dyDescent="0.55000000000000004">
      <c r="A3641">
        <v>3636</v>
      </c>
      <c r="C3641">
        <f t="shared" si="174"/>
        <v>-0.20609065616732425</v>
      </c>
      <c r="D3641">
        <f t="shared" si="175"/>
        <v>-1.9617317202099096E-4</v>
      </c>
      <c r="E3641" s="2">
        <f t="shared" si="176"/>
        <v>2.9284309504136404E-2</v>
      </c>
      <c r="K3641">
        <v>3636</v>
      </c>
      <c r="L3641" s="14">
        <v>-3.15247395605371E-4</v>
      </c>
      <c r="M3641" s="14">
        <v>-3.4964067046473701E-2</v>
      </c>
    </row>
    <row r="3642" spans="1:13" x14ac:dyDescent="0.55000000000000004">
      <c r="A3642">
        <v>3637</v>
      </c>
      <c r="C3642">
        <f t="shared" si="174"/>
        <v>-0.12268773168961081</v>
      </c>
      <c r="D3642">
        <f t="shared" si="175"/>
        <v>3.0193747377196711E-5</v>
      </c>
      <c r="E3642" s="2">
        <f t="shared" si="176"/>
        <v>4.7819832032312392E-4</v>
      </c>
      <c r="K3642">
        <v>3637</v>
      </c>
      <c r="L3642" s="14">
        <v>-4.3802433377788198E-4</v>
      </c>
      <c r="M3642" s="14">
        <v>-0.14455547780856701</v>
      </c>
    </row>
    <row r="3643" spans="1:13" x14ac:dyDescent="0.55000000000000004">
      <c r="A3643">
        <v>3638</v>
      </c>
      <c r="C3643">
        <f t="shared" si="174"/>
        <v>-8.4927726100003185E-3</v>
      </c>
      <c r="D3643">
        <f t="shared" si="175"/>
        <v>2.4898267261740532E-4</v>
      </c>
      <c r="E3643" s="2">
        <f t="shared" si="176"/>
        <v>4.3869009181023599E-2</v>
      </c>
      <c r="K3643">
        <v>3638</v>
      </c>
      <c r="L3643" s="14">
        <v>-4.51095360250032E-4</v>
      </c>
      <c r="M3643" s="14">
        <v>-0.21794207239642499</v>
      </c>
    </row>
    <row r="3644" spans="1:13" x14ac:dyDescent="0.55000000000000004">
      <c r="A3644">
        <v>3639</v>
      </c>
      <c r="C3644">
        <f t="shared" si="174"/>
        <v>0.10783369337973524</v>
      </c>
      <c r="D3644">
        <f t="shared" si="175"/>
        <v>4.0528219516739177E-4</v>
      </c>
      <c r="E3644" s="2">
        <f t="shared" si="176"/>
        <v>0.11873359583630026</v>
      </c>
      <c r="K3644">
        <v>3639</v>
      </c>
      <c r="L3644" s="14">
        <v>-3.5118675535511003E-4</v>
      </c>
      <c r="M3644" s="14">
        <v>-0.236743722938137</v>
      </c>
    </row>
    <row r="3645" spans="1:13" x14ac:dyDescent="0.55000000000000004">
      <c r="A3645">
        <v>3640</v>
      </c>
      <c r="C3645">
        <f t="shared" si="174"/>
        <v>0.19709617528679663</v>
      </c>
      <c r="D3645">
        <f t="shared" si="175"/>
        <v>4.5986442940403749E-4</v>
      </c>
      <c r="E3645" s="2">
        <f t="shared" si="176"/>
        <v>0.15472234599439288</v>
      </c>
      <c r="K3645">
        <v>3640</v>
      </c>
      <c r="L3645" s="14">
        <v>-1.63321248977035E-4</v>
      </c>
      <c r="M3645" s="14">
        <v>-0.19625143941855899</v>
      </c>
    </row>
    <row r="3646" spans="1:13" x14ac:dyDescent="0.55000000000000004">
      <c r="A3646">
        <v>3641</v>
      </c>
      <c r="C3646">
        <f t="shared" si="174"/>
        <v>0.23689167165461422</v>
      </c>
      <c r="D3646">
        <f t="shared" si="175"/>
        <v>3.990303850333427E-4</v>
      </c>
      <c r="E3646" s="2">
        <f t="shared" si="176"/>
        <v>0.11799117628717087</v>
      </c>
      <c r="K3646">
        <v>3641</v>
      </c>
      <c r="L3646" s="14">
        <v>6.5449077378809594E-5</v>
      </c>
      <c r="M3646" s="14">
        <v>-0.10660676544106</v>
      </c>
    </row>
    <row r="3647" spans="1:13" x14ac:dyDescent="0.55000000000000004">
      <c r="A3647">
        <v>3642</v>
      </c>
      <c r="C3647">
        <f t="shared" si="174"/>
        <v>0.2172323517180772</v>
      </c>
      <c r="D3647">
        <f t="shared" si="175"/>
        <v>2.3804812491530136E-4</v>
      </c>
      <c r="E3647" s="2">
        <f t="shared" si="176"/>
        <v>4.3053808770779377E-2</v>
      </c>
      <c r="K3647">
        <v>3642</v>
      </c>
      <c r="L3647" s="14">
        <v>2.7782727628853201E-4</v>
      </c>
      <c r="M3647" s="14">
        <v>9.7382342815113595E-3</v>
      </c>
    </row>
    <row r="3648" spans="1:13" x14ac:dyDescent="0.55000000000000004">
      <c r="A3648">
        <v>3643</v>
      </c>
      <c r="C3648">
        <f t="shared" si="174"/>
        <v>0.14305229039511844</v>
      </c>
      <c r="D3648">
        <f t="shared" si="175"/>
        <v>1.7320803098205881E-5</v>
      </c>
      <c r="E3648" s="2">
        <f t="shared" si="176"/>
        <v>3.7667269896879689E-4</v>
      </c>
      <c r="K3648">
        <v>3643</v>
      </c>
      <c r="L3648" s="14">
        <v>4.2062191033649698E-4</v>
      </c>
      <c r="M3648" s="14">
        <v>0.123644232816659</v>
      </c>
    </row>
    <row r="3649" spans="1:13" x14ac:dyDescent="0.55000000000000004">
      <c r="A3649">
        <v>3644</v>
      </c>
      <c r="C3649">
        <f t="shared" si="174"/>
        <v>3.2969119486019077E-2</v>
      </c>
      <c r="D3649">
        <f t="shared" si="175"/>
        <v>-2.0775367520297811E-4</v>
      </c>
      <c r="E3649" s="2">
        <f t="shared" si="176"/>
        <v>3.0141698328709322E-2</v>
      </c>
      <c r="K3649">
        <v>3644</v>
      </c>
      <c r="L3649" s="14">
        <v>4.5806917759179302E-4</v>
      </c>
      <c r="M3649" s="14">
        <v>0.206582766209741</v>
      </c>
    </row>
    <row r="3650" spans="1:13" x14ac:dyDescent="0.55000000000000004">
      <c r="A3650">
        <v>3645</v>
      </c>
      <c r="C3650">
        <f t="shared" si="174"/>
        <v>-8.5388605478556576E-2</v>
      </c>
      <c r="D3650">
        <f t="shared" si="175"/>
        <v>-3.806863601263532E-4</v>
      </c>
      <c r="E3650" s="2">
        <f t="shared" si="176"/>
        <v>0.10443882934027082</v>
      </c>
      <c r="K3650">
        <v>3645</v>
      </c>
      <c r="L3650" s="14">
        <v>3.8079017766435002E-4</v>
      </c>
      <c r="M3650" s="14">
        <v>0.237781364259151</v>
      </c>
    </row>
    <row r="3651" spans="1:13" x14ac:dyDescent="0.55000000000000004">
      <c r="A3651">
        <v>3646</v>
      </c>
      <c r="C3651">
        <f t="shared" si="174"/>
        <v>-0.18231559031872363</v>
      </c>
      <c r="D3651">
        <f t="shared" si="175"/>
        <v>-4.580747928927927E-4</v>
      </c>
      <c r="E3651" s="2">
        <f t="shared" si="176"/>
        <v>0.15346158683119196</v>
      </c>
      <c r="K3651">
        <v>3646</v>
      </c>
      <c r="L3651" s="14">
        <v>2.0813991549010699E-4</v>
      </c>
      <c r="M3651" s="14">
        <v>0.20942614454136499</v>
      </c>
    </row>
    <row r="3652" spans="1:13" x14ac:dyDescent="0.55000000000000004">
      <c r="A3652">
        <v>3647</v>
      </c>
      <c r="C3652">
        <f t="shared" si="174"/>
        <v>-0.23348520489662175</v>
      </c>
      <c r="D3652">
        <f t="shared" si="175"/>
        <v>-4.2049610809366956E-4</v>
      </c>
      <c r="E3652" s="2">
        <f t="shared" si="176"/>
        <v>0.13111934493420907</v>
      </c>
      <c r="K3652">
        <v>3647</v>
      </c>
      <c r="L3652" s="14">
        <v>-1.66402797249271E-5</v>
      </c>
      <c r="M3652" s="14">
        <v>0.12861884773771301</v>
      </c>
    </row>
    <row r="3653" spans="1:13" x14ac:dyDescent="0.55000000000000004">
      <c r="A3653">
        <v>3648</v>
      </c>
      <c r="C3653">
        <f t="shared" si="174"/>
        <v>-0.22605495452363242</v>
      </c>
      <c r="D3653">
        <f t="shared" si="175"/>
        <v>-2.7738176352040564E-4</v>
      </c>
      <c r="E3653" s="2">
        <f t="shared" si="176"/>
        <v>5.8396229027528335E-2</v>
      </c>
      <c r="K3653">
        <v>3648</v>
      </c>
      <c r="L3653" s="14">
        <v>-2.3725281365405201E-4</v>
      </c>
      <c r="M3653" s="14">
        <v>1.5598162624746901E-2</v>
      </c>
    </row>
    <row r="3654" spans="1:13" x14ac:dyDescent="0.55000000000000004">
      <c r="A3654">
        <v>3649</v>
      </c>
      <c r="C3654">
        <f t="shared" ref="C3654:C3717" si="177">$D$1*COS($B$2*(A3654-$L$2)+$B$1)</f>
        <v>-0.16188967542591587</v>
      </c>
      <c r="D3654">
        <f t="shared" ref="D3654:D3717" si="178">$D$2*COS($B$2*(A3654-$L$3)+$B$3)</f>
        <v>-6.4650443045833228E-5</v>
      </c>
      <c r="E3654" s="2">
        <f t="shared" ref="E3654:E3717" si="179">(M3654-C3654)^2</f>
        <v>3.6675737174743776E-3</v>
      </c>
      <c r="K3654">
        <v>3649</v>
      </c>
      <c r="L3654" s="14">
        <v>-3.9844390859391702E-4</v>
      </c>
      <c r="M3654" s="14">
        <v>-0.101329179081563</v>
      </c>
    </row>
    <row r="3655" spans="1:13" x14ac:dyDescent="0.55000000000000004">
      <c r="A3655">
        <v>3650</v>
      </c>
      <c r="C3655">
        <f t="shared" si="177"/>
        <v>-5.7093500159900459E-2</v>
      </c>
      <c r="D3655">
        <f t="shared" si="178"/>
        <v>1.6430677591002839E-4</v>
      </c>
      <c r="E3655" s="2">
        <f t="shared" si="179"/>
        <v>1.8437430203008559E-2</v>
      </c>
      <c r="K3655">
        <v>3650</v>
      </c>
      <c r="L3655" s="14">
        <v>-4.5984225485987698E-4</v>
      </c>
      <c r="M3655" s="14">
        <v>-0.192877999286305</v>
      </c>
    </row>
    <row r="3656" spans="1:13" x14ac:dyDescent="0.55000000000000004">
      <c r="A3656">
        <v>3651</v>
      </c>
      <c r="C3656">
        <f t="shared" si="177"/>
        <v>6.2031940209082127E-2</v>
      </c>
      <c r="D3656">
        <f t="shared" si="178"/>
        <v>3.5202645742236124E-4</v>
      </c>
      <c r="E3656" s="2">
        <f t="shared" si="179"/>
        <v>8.8894178759461609E-2</v>
      </c>
      <c r="K3656">
        <v>3651</v>
      </c>
      <c r="L3656" s="14">
        <v>-4.0607025574193302E-4</v>
      </c>
      <c r="M3656" s="14">
        <v>-0.236119328041552</v>
      </c>
    </row>
    <row r="3657" spans="1:13" x14ac:dyDescent="0.55000000000000004">
      <c r="A3657">
        <v>3652</v>
      </c>
      <c r="C3657">
        <f t="shared" si="177"/>
        <v>0.16558867111681919</v>
      </c>
      <c r="D3657">
        <f t="shared" si="178"/>
        <v>4.513949182537837E-4</v>
      </c>
      <c r="E3657" s="2">
        <f t="shared" si="179"/>
        <v>0.14885072760187651</v>
      </c>
      <c r="K3657">
        <v>3652</v>
      </c>
      <c r="L3657" s="14">
        <v>-2.5059544199643999E-4</v>
      </c>
      <c r="M3657" s="14">
        <v>-0.22022310631082301</v>
      </c>
    </row>
    <row r="3658" spans="1:13" x14ac:dyDescent="0.55000000000000004">
      <c r="A3658">
        <v>3653</v>
      </c>
      <c r="C3658">
        <f t="shared" si="177"/>
        <v>0.22758613590648347</v>
      </c>
      <c r="D3658">
        <f t="shared" si="178"/>
        <v>4.3747276925344914E-4</v>
      </c>
      <c r="E3658" s="2">
        <f t="shared" si="179"/>
        <v>0.14194566927619201</v>
      </c>
      <c r="K3658">
        <v>3653</v>
      </c>
      <c r="L3658" s="14">
        <v>-3.2357445221679303E-5</v>
      </c>
      <c r="M3658" s="14">
        <v>-0.149170641439581</v>
      </c>
    </row>
    <row r="3659" spans="1:13" x14ac:dyDescent="0.55000000000000004">
      <c r="A3659">
        <v>3654</v>
      </c>
      <c r="C3659">
        <f t="shared" si="177"/>
        <v>0.232464277719104</v>
      </c>
      <c r="D3659">
        <f t="shared" si="178"/>
        <v>3.1375417636727128E-4</v>
      </c>
      <c r="E3659" s="2">
        <f t="shared" si="179"/>
        <v>7.4650120165681608E-2</v>
      </c>
      <c r="K3659">
        <v>3654</v>
      </c>
      <c r="L3659" s="14">
        <v>1.9398467443986801E-4</v>
      </c>
      <c r="M3659" s="14">
        <v>-4.0757464032319599E-2</v>
      </c>
    </row>
    <row r="3660" spans="1:13" x14ac:dyDescent="0.55000000000000004">
      <c r="A3660">
        <v>3655</v>
      </c>
      <c r="C3660">
        <f t="shared" si="177"/>
        <v>0.17899878578292114</v>
      </c>
      <c r="D3660">
        <f t="shared" si="178"/>
        <v>1.1128989862517647E-4</v>
      </c>
      <c r="E3660" s="2">
        <f t="shared" si="179"/>
        <v>1.0228311020868753E-2</v>
      </c>
      <c r="K3660">
        <v>3655</v>
      </c>
      <c r="L3660" s="14">
        <v>3.7174212899439703E-4</v>
      </c>
      <c r="M3660" s="14">
        <v>7.7863673082787396E-2</v>
      </c>
    </row>
    <row r="3661" spans="1:13" x14ac:dyDescent="0.55000000000000004">
      <c r="A3661">
        <v>3656</v>
      </c>
      <c r="C3661">
        <f t="shared" si="177"/>
        <v>8.0608371610263393E-2</v>
      </c>
      <c r="D3661">
        <f t="shared" si="178"/>
        <v>-1.1910579786690109E-4</v>
      </c>
      <c r="E3661" s="2">
        <f t="shared" si="179"/>
        <v>9.2881403614888947E-3</v>
      </c>
      <c r="K3661">
        <v>3656</v>
      </c>
      <c r="L3661" s="14">
        <v>4.5639446122153503E-4</v>
      </c>
      <c r="M3661" s="14">
        <v>0.17698337024315</v>
      </c>
    </row>
    <row r="3662" spans="1:13" x14ac:dyDescent="0.55000000000000004">
      <c r="A3662">
        <v>3657</v>
      </c>
      <c r="C3662">
        <f t="shared" si="177"/>
        <v>-3.8013044746910155E-2</v>
      </c>
      <c r="D3662">
        <f t="shared" si="178"/>
        <v>-3.1960844964540737E-4</v>
      </c>
      <c r="E3662" s="2">
        <f t="shared" si="179"/>
        <v>7.2786390037848911E-2</v>
      </c>
      <c r="K3662">
        <v>3657</v>
      </c>
      <c r="L3662" s="14">
        <v>4.2673996937005101E-4</v>
      </c>
      <c r="M3662" s="14">
        <v>0.23177648440099599</v>
      </c>
    </row>
    <row r="3663" spans="1:13" x14ac:dyDescent="0.55000000000000004">
      <c r="A3663">
        <v>3658</v>
      </c>
      <c r="C3663">
        <f t="shared" si="177"/>
        <v>-0.1470939881226582</v>
      </c>
      <c r="D3663">
        <f t="shared" si="178"/>
        <v>-4.3989611737353028E-4</v>
      </c>
      <c r="E3663" s="2">
        <f t="shared" si="179"/>
        <v>0.14108567290722046</v>
      </c>
      <c r="K3663">
        <v>3658</v>
      </c>
      <c r="L3663" s="14">
        <v>2.9020580488726201E-4</v>
      </c>
      <c r="M3663" s="14">
        <v>0.22851974020369101</v>
      </c>
    </row>
    <row r="3664" spans="1:13" x14ac:dyDescent="0.55000000000000004">
      <c r="A3664">
        <v>3659</v>
      </c>
      <c r="C3664">
        <f t="shared" si="177"/>
        <v>-0.21925744097658975</v>
      </c>
      <c r="D3664">
        <f t="shared" si="178"/>
        <v>-4.4977913191775458E-4</v>
      </c>
      <c r="E3664" s="2">
        <f t="shared" si="179"/>
        <v>0.14999063976082902</v>
      </c>
      <c r="K3664">
        <v>3659</v>
      </c>
      <c r="L3664" s="14">
        <v>8.0987796264346304E-5</v>
      </c>
      <c r="M3664" s="14">
        <v>0.16802880943882201</v>
      </c>
    </row>
    <row r="3665" spans="1:13" x14ac:dyDescent="0.55000000000000004">
      <c r="A3665">
        <v>3660</v>
      </c>
      <c r="C3665">
        <f t="shared" si="177"/>
        <v>-0.23639189772555658</v>
      </c>
      <c r="D3665">
        <f t="shared" si="178"/>
        <v>-3.4677706494249148E-4</v>
      </c>
      <c r="E3665" s="2">
        <f t="shared" si="179"/>
        <v>9.1110958636148848E-2</v>
      </c>
      <c r="K3665">
        <v>3660</v>
      </c>
      <c r="L3665" s="14">
        <v>-1.4851410834478801E-4</v>
      </c>
      <c r="M3665" s="14">
        <v>6.5454020974943405E-2</v>
      </c>
    </row>
    <row r="3666" spans="1:13" x14ac:dyDescent="0.55000000000000004">
      <c r="A3666">
        <v>3661</v>
      </c>
      <c r="C3666">
        <f t="shared" si="177"/>
        <v>-0.19419697089225837</v>
      </c>
      <c r="D3666">
        <f t="shared" si="178"/>
        <v>-1.5674126415037164E-4</v>
      </c>
      <c r="E3666" s="2">
        <f t="shared" si="179"/>
        <v>1.9791660852271721E-2</v>
      </c>
      <c r="K3666">
        <v>3661</v>
      </c>
      <c r="L3666" s="14">
        <v>-3.4081973320432897E-4</v>
      </c>
      <c r="M3666" s="14">
        <v>-5.35141330893774E-2</v>
      </c>
    </row>
    <row r="3667" spans="1:13" x14ac:dyDescent="0.55000000000000004">
      <c r="A3667">
        <v>3662</v>
      </c>
      <c r="C3667">
        <f t="shared" si="177"/>
        <v>-0.10326269771217762</v>
      </c>
      <c r="D3667">
        <f t="shared" si="178"/>
        <v>7.2633290101982673E-5</v>
      </c>
      <c r="E3667" s="2">
        <f t="shared" si="179"/>
        <v>3.1154976170021682E-3</v>
      </c>
      <c r="K3667">
        <v>3662</v>
      </c>
      <c r="L3667" s="14">
        <v>-4.4776494159071899E-4</v>
      </c>
      <c r="M3667" s="14">
        <v>-0.15907934054388301</v>
      </c>
    </row>
    <row r="3668" spans="1:13" x14ac:dyDescent="0.55000000000000004">
      <c r="A3668">
        <v>3663</v>
      </c>
      <c r="C3668">
        <f t="shared" si="177"/>
        <v>1.358833598869336E-2</v>
      </c>
      <c r="D3668">
        <f t="shared" si="178"/>
        <v>2.8377841952701934E-4</v>
      </c>
      <c r="E3668" s="2">
        <f t="shared" si="179"/>
        <v>5.6830019186384931E-2</v>
      </c>
      <c r="K3668">
        <v>3663</v>
      </c>
      <c r="L3668" s="14">
        <v>-4.4256464262367801E-4</v>
      </c>
      <c r="M3668" s="14">
        <v>-0.22480214030258999</v>
      </c>
    </row>
    <row r="3669" spans="1:13" x14ac:dyDescent="0.55000000000000004">
      <c r="A3669">
        <v>3664</v>
      </c>
      <c r="C3669">
        <f t="shared" si="177"/>
        <v>0.1270289837743365</v>
      </c>
      <c r="D3669">
        <f t="shared" si="178"/>
        <v>4.2370114722395201E-4</v>
      </c>
      <c r="E3669" s="2">
        <f t="shared" si="179"/>
        <v>0.13050216450620289</v>
      </c>
      <c r="K3669">
        <v>3664</v>
      </c>
      <c r="L3669" s="14">
        <v>-3.2652128343981499E-4</v>
      </c>
      <c r="M3669" s="14">
        <v>-0.23422184945128099</v>
      </c>
    </row>
    <row r="3670" spans="1:13" x14ac:dyDescent="0.55000000000000004">
      <c r="A3670">
        <v>3665</v>
      </c>
      <c r="C3670">
        <f t="shared" si="177"/>
        <v>0.20858803419287728</v>
      </c>
      <c r="D3670">
        <f t="shared" si="178"/>
        <v>4.5728381788187172E-4</v>
      </c>
      <c r="E3670" s="2">
        <f t="shared" si="179"/>
        <v>0.15489520199031984</v>
      </c>
      <c r="K3670">
        <v>3665</v>
      </c>
      <c r="L3670" s="14">
        <v>-1.28698643227465E-4</v>
      </c>
      <c r="M3670" s="14">
        <v>-0.18497924339803201</v>
      </c>
    </row>
    <row r="3671" spans="1:13" x14ac:dyDescent="0.55000000000000004">
      <c r="A3671">
        <v>3666</v>
      </c>
      <c r="C3671">
        <f t="shared" si="177"/>
        <v>0.2377958847159142</v>
      </c>
      <c r="D3671">
        <f t="shared" si="178"/>
        <v>3.7609788902953959E-4</v>
      </c>
      <c r="E3671" s="2">
        <f t="shared" si="179"/>
        <v>0.10706201459778136</v>
      </c>
      <c r="K3671">
        <v>3666</v>
      </c>
      <c r="L3671" s="14">
        <v>1.01357370569622E-4</v>
      </c>
      <c r="M3671" s="14">
        <v>-8.9407438307831003E-2</v>
      </c>
    </row>
    <row r="3672" spans="1:13" x14ac:dyDescent="0.55000000000000004">
      <c r="A3672">
        <v>3667</v>
      </c>
      <c r="C3672">
        <f t="shared" si="177"/>
        <v>0.2073219805156529</v>
      </c>
      <c r="D3672">
        <f t="shared" si="178"/>
        <v>2.005193175483014E-4</v>
      </c>
      <c r="E3672" s="2">
        <f t="shared" si="179"/>
        <v>3.1956913128190219E-2</v>
      </c>
      <c r="K3672">
        <v>3667</v>
      </c>
      <c r="L3672" s="14">
        <v>3.0602780213207002E-4</v>
      </c>
      <c r="M3672" s="14">
        <v>2.8557014350047E-2</v>
      </c>
    </row>
    <row r="3673" spans="1:13" x14ac:dyDescent="0.55000000000000004">
      <c r="A3673">
        <v>3668</v>
      </c>
      <c r="C3673">
        <f t="shared" si="177"/>
        <v>0.12481462920656741</v>
      </c>
      <c r="D3673">
        <f t="shared" si="178"/>
        <v>-2.5385376027630405E-5</v>
      </c>
      <c r="E3673" s="2">
        <f t="shared" si="179"/>
        <v>2.1183511207450233E-4</v>
      </c>
      <c r="K3673">
        <v>3668</v>
      </c>
      <c r="L3673" s="14">
        <v>4.3405167219188502E-4</v>
      </c>
      <c r="M3673" s="14">
        <v>0.1393691856091</v>
      </c>
    </row>
    <row r="3674" spans="1:13" x14ac:dyDescent="0.55000000000000004">
      <c r="A3674">
        <v>3669</v>
      </c>
      <c r="C3674">
        <f t="shared" si="177"/>
        <v>1.0981436850271342E-2</v>
      </c>
      <c r="D3674">
        <f t="shared" si="178"/>
        <v>-2.4491887530189797E-4</v>
      </c>
      <c r="E3674" s="2">
        <f t="shared" si="179"/>
        <v>4.1736055963782964E-2</v>
      </c>
      <c r="K3674">
        <v>3669</v>
      </c>
      <c r="L3674" s="14">
        <v>4.5336460829015402E-4</v>
      </c>
      <c r="M3674" s="14">
        <v>0.21527547974869499</v>
      </c>
    </row>
    <row r="3675" spans="1:13" x14ac:dyDescent="0.55000000000000004">
      <c r="A3675">
        <v>3670</v>
      </c>
      <c r="C3675">
        <f t="shared" si="177"/>
        <v>-0.10560786468356968</v>
      </c>
      <c r="D3675">
        <f t="shared" si="178"/>
        <v>-4.0298289935405404E-4</v>
      </c>
      <c r="E3675" s="2">
        <f t="shared" si="179"/>
        <v>0.11756159185007925</v>
      </c>
      <c r="K3675">
        <v>3670</v>
      </c>
      <c r="L3675" s="14">
        <v>3.5912956577230902E-4</v>
      </c>
      <c r="M3675" s="14">
        <v>0.237264694513108</v>
      </c>
    </row>
    <row r="3676" spans="1:13" x14ac:dyDescent="0.55000000000000004">
      <c r="A3676">
        <v>3671</v>
      </c>
      <c r="C3676">
        <f t="shared" si="177"/>
        <v>-0.19569181822072704</v>
      </c>
      <c r="D3676">
        <f t="shared" si="178"/>
        <v>-4.599067098767256E-4</v>
      </c>
      <c r="E3676" s="2">
        <f t="shared" si="179"/>
        <v>0.15643710893767865</v>
      </c>
      <c r="K3676">
        <v>3671</v>
      </c>
      <c r="L3676" s="14">
        <v>1.74948295628707E-4</v>
      </c>
      <c r="M3676" s="14">
        <v>0.19982949465340699</v>
      </c>
    </row>
    <row r="3677" spans="1:13" x14ac:dyDescent="0.55000000000000004">
      <c r="A3677">
        <v>3672</v>
      </c>
      <c r="C3677">
        <f t="shared" si="177"/>
        <v>-0.23666125024072579</v>
      </c>
      <c r="D3677">
        <f t="shared" si="178"/>
        <v>-4.0140363028461372E-4</v>
      </c>
      <c r="E3677" s="2">
        <f t="shared" si="179"/>
        <v>0.12180589194463556</v>
      </c>
      <c r="K3677">
        <v>3672</v>
      </c>
      <c r="L3677" s="14">
        <v>-5.3049860455537903E-5</v>
      </c>
      <c r="M3677" s="14">
        <v>0.11234575820557401</v>
      </c>
    </row>
    <row r="3678" spans="1:13" x14ac:dyDescent="0.55000000000000004">
      <c r="A3678">
        <v>3673</v>
      </c>
      <c r="C3678">
        <f t="shared" si="177"/>
        <v>-0.21823369687434133</v>
      </c>
      <c r="D3678">
        <f t="shared" si="178"/>
        <v>-2.4215670041110858E-4</v>
      </c>
      <c r="E3678" s="2">
        <f t="shared" si="179"/>
        <v>4.6206953176985026E-2</v>
      </c>
      <c r="K3678">
        <v>3673</v>
      </c>
      <c r="L3678" s="14">
        <v>-2.6776134989125203E-4</v>
      </c>
      <c r="M3678" s="14">
        <v>-3.2756703273313899E-3</v>
      </c>
    </row>
    <row r="3679" spans="1:13" x14ac:dyDescent="0.55000000000000004">
      <c r="A3679">
        <v>3674</v>
      </c>
      <c r="C3679">
        <f t="shared" si="177"/>
        <v>-0.14503408559401204</v>
      </c>
      <c r="D3679">
        <f t="shared" si="178"/>
        <v>-2.2133542991032352E-5</v>
      </c>
      <c r="E3679" s="2">
        <f t="shared" si="179"/>
        <v>7.2670134402588878E-4</v>
      </c>
      <c r="K3679">
        <v>3674</v>
      </c>
      <c r="L3679" s="14">
        <v>-4.1541034817588001E-4</v>
      </c>
      <c r="M3679" s="14">
        <v>-0.11807668690597301</v>
      </c>
    </row>
    <row r="3680" spans="1:13" x14ac:dyDescent="0.55000000000000004">
      <c r="A3680">
        <v>3675</v>
      </c>
      <c r="C3680">
        <f t="shared" si="177"/>
        <v>-3.5433975905548233E-2</v>
      </c>
      <c r="D3680">
        <f t="shared" si="178"/>
        <v>2.0344466718172396E-4</v>
      </c>
      <c r="E3680" s="2">
        <f t="shared" si="179"/>
        <v>2.8180568174597069E-2</v>
      </c>
      <c r="K3680">
        <v>3675</v>
      </c>
      <c r="L3680" s="14">
        <v>-4.5901724774115098E-4</v>
      </c>
      <c r="M3680" s="14">
        <v>-0.20330466475442699</v>
      </c>
    </row>
    <row r="3681" spans="1:13" x14ac:dyDescent="0.55000000000000004">
      <c r="A3681">
        <v>3676</v>
      </c>
      <c r="C3681">
        <f t="shared" si="177"/>
        <v>8.3059314844636301E-2</v>
      </c>
      <c r="D3681">
        <f t="shared" si="178"/>
        <v>3.7796255416329476E-4</v>
      </c>
      <c r="E3681" s="2">
        <f t="shared" si="179"/>
        <v>0.10283120047429645</v>
      </c>
      <c r="K3681">
        <v>3676</v>
      </c>
      <c r="L3681" s="14">
        <v>-3.8766043007337498E-4</v>
      </c>
      <c r="M3681" s="14">
        <v>-0.237613728104559</v>
      </c>
    </row>
    <row r="3682" spans="1:13" x14ac:dyDescent="0.55000000000000004">
      <c r="A3682">
        <v>3677</v>
      </c>
      <c r="C3682">
        <f t="shared" si="177"/>
        <v>0.18070646832197262</v>
      </c>
      <c r="D3682">
        <f t="shared" si="178"/>
        <v>4.57619806871399E-4</v>
      </c>
      <c r="E3682" s="2">
        <f t="shared" si="179"/>
        <v>0.15454131182334108</v>
      </c>
      <c r="K3682">
        <v>3677</v>
      </c>
      <c r="L3682" s="14">
        <v>-2.19211652823008E-4</v>
      </c>
      <c r="M3682" s="14">
        <v>-0.21241095920235001</v>
      </c>
    </row>
    <row r="3683" spans="1:13" x14ac:dyDescent="0.55000000000000004">
      <c r="A3683">
        <v>3678</v>
      </c>
      <c r="C3683">
        <f t="shared" si="177"/>
        <v>0.23300010724062406</v>
      </c>
      <c r="D3683">
        <f t="shared" si="178"/>
        <v>4.2242413391496605E-4</v>
      </c>
      <c r="E3683" s="2">
        <f t="shared" si="179"/>
        <v>0.13469535292316268</v>
      </c>
      <c r="K3683">
        <v>3678</v>
      </c>
      <c r="L3683" s="14">
        <v>4.1400427672470498E-6</v>
      </c>
      <c r="M3683" s="14">
        <v>-0.13400854786598601</v>
      </c>
    </row>
    <row r="3684" spans="1:13" x14ac:dyDescent="0.55000000000000004">
      <c r="A3684">
        <v>3679</v>
      </c>
      <c r="C3684">
        <f t="shared" si="177"/>
        <v>0.22681563049497891</v>
      </c>
      <c r="D3684">
        <f t="shared" si="178"/>
        <v>2.812089073427854E-4</v>
      </c>
      <c r="E3684" s="2">
        <f t="shared" si="179"/>
        <v>6.1930550475377003E-2</v>
      </c>
      <c r="K3684">
        <v>3679</v>
      </c>
      <c r="L3684" s="14">
        <v>2.2645483896348501E-4</v>
      </c>
      <c r="M3684" s="14">
        <v>-2.20428643879103E-2</v>
      </c>
    </row>
    <row r="3685" spans="1:13" x14ac:dyDescent="0.55000000000000004">
      <c r="A3685">
        <v>3680</v>
      </c>
      <c r="C3685">
        <f t="shared" si="177"/>
        <v>0.16370521138959357</v>
      </c>
      <c r="D3685">
        <f t="shared" si="178"/>
        <v>6.941617243970214E-5</v>
      </c>
      <c r="E3685" s="2">
        <f t="shared" si="179"/>
        <v>4.6596487881613181E-3</v>
      </c>
      <c r="K3685">
        <v>3680</v>
      </c>
      <c r="L3685" s="14">
        <v>3.9205261591748698E-4</v>
      </c>
      <c r="M3685" s="14">
        <v>9.5443591220121193E-2</v>
      </c>
    </row>
    <row r="3686" spans="1:13" x14ac:dyDescent="0.55000000000000004">
      <c r="A3686">
        <v>3681</v>
      </c>
      <c r="C3686">
        <f t="shared" si="177"/>
        <v>5.9508234857488053E-2</v>
      </c>
      <c r="D3686">
        <f t="shared" si="178"/>
        <v>-1.597985585689262E-4</v>
      </c>
      <c r="E3686" s="2">
        <f t="shared" si="179"/>
        <v>1.6774749769079906E-2</v>
      </c>
      <c r="K3686">
        <v>3681</v>
      </c>
      <c r="L3686" s="14">
        <v>4.5945838309709701E-4</v>
      </c>
      <c r="M3686" s="14">
        <v>0.18902560731801901</v>
      </c>
    </row>
    <row r="3687" spans="1:13" x14ac:dyDescent="0.55000000000000004">
      <c r="A3687">
        <v>3682</v>
      </c>
      <c r="C3687">
        <f t="shared" si="177"/>
        <v>-5.9624054289780549E-2</v>
      </c>
      <c r="D3687">
        <f t="shared" si="178"/>
        <v>-3.4890721966311411E-4</v>
      </c>
      <c r="E3687" s="2">
        <f t="shared" si="179"/>
        <v>8.6959546928406281E-2</v>
      </c>
      <c r="K3687">
        <v>3682</v>
      </c>
      <c r="L3687" s="14">
        <v>4.1178994795715897E-4</v>
      </c>
      <c r="M3687" s="14">
        <v>0.235264987433384</v>
      </c>
    </row>
    <row r="3688" spans="1:13" x14ac:dyDescent="0.55000000000000004">
      <c r="A3688">
        <v>3683</v>
      </c>
      <c r="C3688">
        <f t="shared" si="177"/>
        <v>-0.1637919625844062</v>
      </c>
      <c r="D3688">
        <f t="shared" si="178"/>
        <v>-4.5044752300184667E-4</v>
      </c>
      <c r="E3688" s="2">
        <f t="shared" si="179"/>
        <v>0.14928390546044018</v>
      </c>
      <c r="K3688">
        <v>3683</v>
      </c>
      <c r="L3688" s="14">
        <v>2.6098616579197401E-4</v>
      </c>
      <c r="M3688" s="14">
        <v>0.22258079196803399</v>
      </c>
    </row>
    <row r="3689" spans="1:13" x14ac:dyDescent="0.55000000000000004">
      <c r="A3689">
        <v>3684</v>
      </c>
      <c r="C3689">
        <f t="shared" si="177"/>
        <v>-0.22685154073265879</v>
      </c>
      <c r="D3689">
        <f t="shared" si="178"/>
        <v>-4.3893499274973109E-4</v>
      </c>
      <c r="E3689" s="2">
        <f t="shared" si="179"/>
        <v>0.14516206458907327</v>
      </c>
      <c r="K3689">
        <v>3684</v>
      </c>
      <c r="L3689" s="14">
        <v>4.4816779363559297E-5</v>
      </c>
      <c r="M3689" s="14">
        <v>0.154149856363301</v>
      </c>
    </row>
    <row r="3690" spans="1:13" x14ac:dyDescent="0.55000000000000004">
      <c r="A3690">
        <v>3685</v>
      </c>
      <c r="C3690">
        <f t="shared" si="177"/>
        <v>-0.23297616380809544</v>
      </c>
      <c r="D3690">
        <f t="shared" si="178"/>
        <v>-3.1725903133298462E-4</v>
      </c>
      <c r="E3690" s="2">
        <f t="shared" si="179"/>
        <v>7.8448893808672579E-2</v>
      </c>
      <c r="K3690">
        <v>3685</v>
      </c>
      <c r="L3690" s="14">
        <v>-1.8257724747957401E-4</v>
      </c>
      <c r="M3690" s="14">
        <v>4.7111132956096598E-2</v>
      </c>
    </row>
    <row r="3691" spans="1:13" x14ac:dyDescent="0.55000000000000004">
      <c r="A3691">
        <v>3686</v>
      </c>
      <c r="C3691">
        <f t="shared" si="177"/>
        <v>-0.18062868051671824</v>
      </c>
      <c r="D3691">
        <f t="shared" si="178"/>
        <v>-1.1595774034467871E-4</v>
      </c>
      <c r="E3691" s="2">
        <f t="shared" si="179"/>
        <v>1.1859605214570541E-2</v>
      </c>
      <c r="K3691">
        <v>3686</v>
      </c>
      <c r="L3691" s="14">
        <v>-3.6424367006443302E-4</v>
      </c>
      <c r="M3691" s="14">
        <v>-7.1726865956213595E-2</v>
      </c>
    </row>
    <row r="3692" spans="1:13" x14ac:dyDescent="0.55000000000000004">
      <c r="A3692">
        <v>3687</v>
      </c>
      <c r="C3692">
        <f t="shared" si="177"/>
        <v>-8.2947205765791426E-2</v>
      </c>
      <c r="D3692">
        <f t="shared" si="178"/>
        <v>1.1444649927733087E-4</v>
      </c>
      <c r="E3692" s="2">
        <f t="shared" si="179"/>
        <v>8.0376999572866498E-3</v>
      </c>
      <c r="K3692">
        <v>3687</v>
      </c>
      <c r="L3692" s="14">
        <v>-4.5468300587797302E-4</v>
      </c>
      <c r="M3692" s="14">
        <v>-0.172600426328617</v>
      </c>
    </row>
    <row r="3693" spans="1:13" x14ac:dyDescent="0.55000000000000004">
      <c r="A3693">
        <v>3688</v>
      </c>
      <c r="C3693">
        <f t="shared" si="177"/>
        <v>3.5552269243976302E-2</v>
      </c>
      <c r="D3693">
        <f t="shared" si="178"/>
        <v>3.161270799215295E-4</v>
      </c>
      <c r="E3693" s="2">
        <f t="shared" si="179"/>
        <v>7.0648262331127032E-2</v>
      </c>
      <c r="K3693">
        <v>3688</v>
      </c>
      <c r="L3693" s="14">
        <v>-4.3124416222078499E-4</v>
      </c>
      <c r="M3693" s="14">
        <v>-0.23024513919171</v>
      </c>
    </row>
    <row r="3694" spans="1:13" x14ac:dyDescent="0.55000000000000004">
      <c r="A3694">
        <v>3689</v>
      </c>
      <c r="C3694">
        <f t="shared" si="177"/>
        <v>0.14512887405451172</v>
      </c>
      <c r="D3694">
        <f t="shared" si="178"/>
        <v>4.3846642693455318E-4</v>
      </c>
      <c r="E3694" s="2">
        <f t="shared" si="179"/>
        <v>0.14088942618383871</v>
      </c>
      <c r="K3694">
        <v>3689</v>
      </c>
      <c r="L3694" s="14">
        <v>-2.9979754289084098E-4</v>
      </c>
      <c r="M3694" s="14">
        <v>-0.230223528607092</v>
      </c>
    </row>
    <row r="3695" spans="1:13" x14ac:dyDescent="0.55000000000000004">
      <c r="A3695">
        <v>3690</v>
      </c>
      <c r="C3695">
        <f t="shared" si="177"/>
        <v>0.21828119055302017</v>
      </c>
      <c r="D3695">
        <f t="shared" si="178"/>
        <v>4.5075994292840242E-4</v>
      </c>
      <c r="E3695" s="2">
        <f t="shared" si="179"/>
        <v>0.15274199016250259</v>
      </c>
      <c r="K3695">
        <v>3690</v>
      </c>
      <c r="L3695" s="14">
        <v>-9.3264769134951306E-5</v>
      </c>
      <c r="M3695" s="14">
        <v>-0.17254100707974299</v>
      </c>
    </row>
    <row r="3696" spans="1:13" x14ac:dyDescent="0.55000000000000004">
      <c r="A3696">
        <v>3691</v>
      </c>
      <c r="C3696">
        <f t="shared" si="177"/>
        <v>0.23664952922515367</v>
      </c>
      <c r="D3696">
        <f t="shared" si="178"/>
        <v>3.4992221451294735E-4</v>
      </c>
      <c r="E3696" s="2">
        <f t="shared" si="179"/>
        <v>9.504522076456505E-2</v>
      </c>
      <c r="K3696">
        <v>3691</v>
      </c>
      <c r="L3696" s="14">
        <v>1.3662674462340901E-4</v>
      </c>
      <c r="M3696" s="14">
        <v>-7.1644519962573996E-2</v>
      </c>
    </row>
    <row r="3697" spans="1:13" x14ac:dyDescent="0.55000000000000004">
      <c r="A3697">
        <v>3692</v>
      </c>
      <c r="C3697">
        <f t="shared" si="177"/>
        <v>0.19562382423904959</v>
      </c>
      <c r="D3697">
        <f t="shared" si="178"/>
        <v>1.6126138603293191E-4</v>
      </c>
      <c r="E3697" s="2">
        <f t="shared" si="179"/>
        <v>2.2030883832885286E-2</v>
      </c>
      <c r="K3697">
        <v>3692</v>
      </c>
      <c r="L3697" s="14">
        <v>3.3229924262004801E-4</v>
      </c>
      <c r="M3697" s="14">
        <v>4.7195781629557197E-2</v>
      </c>
    </row>
    <row r="3698" spans="1:13" x14ac:dyDescent="0.55000000000000004">
      <c r="A3698">
        <v>3693</v>
      </c>
      <c r="C3698">
        <f t="shared" si="177"/>
        <v>0.10550066279181856</v>
      </c>
      <c r="D3698">
        <f t="shared" si="178"/>
        <v>-6.7872651223204489E-5</v>
      </c>
      <c r="E3698" s="2">
        <f t="shared" si="179"/>
        <v>2.3731457825022732E-3</v>
      </c>
      <c r="K3698">
        <v>3693</v>
      </c>
      <c r="L3698" s="14">
        <v>4.4474533386765398E-4</v>
      </c>
      <c r="M3698" s="14">
        <v>0.15421560693119199</v>
      </c>
    </row>
    <row r="3699" spans="1:13" x14ac:dyDescent="0.55000000000000004">
      <c r="A3699">
        <v>3694</v>
      </c>
      <c r="C3699">
        <f t="shared" si="177"/>
        <v>-1.1100941238631555E-2</v>
      </c>
      <c r="D3699">
        <f t="shared" si="178"/>
        <v>-2.7997208366429096E-4</v>
      </c>
      <c r="E3699" s="2">
        <f t="shared" si="179"/>
        <v>5.4621354114709753E-2</v>
      </c>
      <c r="K3699">
        <v>3694</v>
      </c>
      <c r="L3699" s="14">
        <v>4.45802197248357E-4</v>
      </c>
      <c r="M3699" s="14">
        <v>0.22261117679274001</v>
      </c>
    </row>
    <row r="3700" spans="1:13" x14ac:dyDescent="0.55000000000000004">
      <c r="A3700">
        <v>3695</v>
      </c>
      <c r="C3700">
        <f t="shared" si="177"/>
        <v>-0.12491644300598843</v>
      </c>
      <c r="D3700">
        <f t="shared" si="178"/>
        <v>-4.2180442444759189E-4</v>
      </c>
      <c r="E3700" s="2">
        <f t="shared" si="179"/>
        <v>0.12972159291295868</v>
      </c>
      <c r="K3700">
        <v>3695</v>
      </c>
      <c r="L3700" s="14">
        <v>3.3520513477215702E-4</v>
      </c>
      <c r="M3700" s="14">
        <v>0.235252396447064</v>
      </c>
    </row>
    <row r="3701" spans="1:13" x14ac:dyDescent="0.55000000000000004">
      <c r="A3701">
        <v>3696</v>
      </c>
      <c r="C3701">
        <f t="shared" si="177"/>
        <v>-0.207380550610273</v>
      </c>
      <c r="D3701">
        <f t="shared" si="178"/>
        <v>-4.5777274562902381E-4</v>
      </c>
      <c r="E3701" s="2">
        <f t="shared" si="179"/>
        <v>0.15709629087554708</v>
      </c>
      <c r="K3701">
        <v>3696</v>
      </c>
      <c r="L3701" s="14">
        <v>1.40653866830582E-4</v>
      </c>
      <c r="M3701" s="14">
        <v>0.188973194011305</v>
      </c>
    </row>
    <row r="3702" spans="1:13" x14ac:dyDescent="0.55000000000000004">
      <c r="A3702">
        <v>3697</v>
      </c>
      <c r="C3702">
        <f t="shared" si="177"/>
        <v>-0.23779651124655288</v>
      </c>
      <c r="D3702">
        <f t="shared" si="178"/>
        <v>-3.7884975674144788E-4</v>
      </c>
      <c r="E3702" s="2">
        <f t="shared" si="179"/>
        <v>0.11099624797462927</v>
      </c>
      <c r="K3702">
        <v>3697</v>
      </c>
      <c r="L3702" s="14">
        <v>-8.9125034611954305E-5</v>
      </c>
      <c r="M3702" s="14">
        <v>9.5364482830829003E-2</v>
      </c>
    </row>
    <row r="3703" spans="1:13" x14ac:dyDescent="0.55000000000000004">
      <c r="A3703">
        <v>3698</v>
      </c>
      <c r="C3703">
        <f t="shared" si="177"/>
        <v>-0.20853055991353461</v>
      </c>
      <c r="D3703">
        <f t="shared" si="178"/>
        <v>-2.0484346443403056E-4</v>
      </c>
      <c r="E3703" s="2">
        <f t="shared" si="179"/>
        <v>3.4745595716605168E-2</v>
      </c>
      <c r="K3703">
        <v>3698</v>
      </c>
      <c r="L3703" s="14">
        <v>-2.9658201824435198E-4</v>
      </c>
      <c r="M3703" s="14">
        <v>-2.2128854672930201E-2</v>
      </c>
    </row>
    <row r="3704" spans="1:13" x14ac:dyDescent="0.55000000000000004">
      <c r="A3704">
        <v>3699</v>
      </c>
      <c r="C3704">
        <f t="shared" si="177"/>
        <v>-0.12692783351767442</v>
      </c>
      <c r="D3704">
        <f t="shared" si="178"/>
        <v>2.0574219690585259E-5</v>
      </c>
      <c r="E3704" s="2">
        <f t="shared" si="179"/>
        <v>5.1151815322249309E-5</v>
      </c>
      <c r="K3704">
        <v>3699</v>
      </c>
      <c r="L3704" s="14">
        <v>-4.2975819554618398E-4</v>
      </c>
      <c r="M3704" s="14">
        <v>-0.13407988324640599</v>
      </c>
    </row>
    <row r="3705" spans="1:13" x14ac:dyDescent="0.55000000000000004">
      <c r="A3705">
        <v>3700</v>
      </c>
      <c r="C3705">
        <f t="shared" si="177"/>
        <v>-1.3468896335328403E-2</v>
      </c>
      <c r="D3705">
        <f t="shared" si="178"/>
        <v>2.4082820834300594E-4</v>
      </c>
      <c r="E3705" s="2">
        <f t="shared" si="179"/>
        <v>3.9593389393494952E-2</v>
      </c>
      <c r="K3705">
        <v>3700</v>
      </c>
      <c r="L3705" s="14">
        <v>-4.5529876674718297E-4</v>
      </c>
      <c r="M3705" s="14">
        <v>-0.21244977328961001</v>
      </c>
    </row>
    <row r="3706" spans="1:13" x14ac:dyDescent="0.55000000000000004">
      <c r="A3706">
        <v>3701</v>
      </c>
      <c r="C3706">
        <f t="shared" si="177"/>
        <v>0.10337044992381811</v>
      </c>
      <c r="D3706">
        <f t="shared" si="178"/>
        <v>4.0063939295554836E-4</v>
      </c>
      <c r="E3706" s="2">
        <f t="shared" si="179"/>
        <v>0.11626787159337112</v>
      </c>
      <c r="K3706">
        <v>3701</v>
      </c>
      <c r="L3706" s="14">
        <v>-3.6680693734785597E-4</v>
      </c>
      <c r="M3706" s="14">
        <v>-0.23761029966972</v>
      </c>
    </row>
    <row r="3707" spans="1:13" x14ac:dyDescent="0.55000000000000004">
      <c r="A3707">
        <v>3702</v>
      </c>
      <c r="C3707">
        <f t="shared" si="177"/>
        <v>0.1942659921300165</v>
      </c>
      <c r="D3707">
        <f t="shared" si="178"/>
        <v>4.5989853474745425E-4</v>
      </c>
      <c r="E3707" s="2">
        <f t="shared" si="179"/>
        <v>0.15802679712516637</v>
      </c>
      <c r="K3707">
        <v>3702</v>
      </c>
      <c r="L3707" s="14">
        <v>-1.8644603498472101E-4</v>
      </c>
      <c r="M3707" s="14">
        <v>-0.20325985247026401</v>
      </c>
    </row>
    <row r="3708" spans="1:13" x14ac:dyDescent="0.55000000000000004">
      <c r="A3708">
        <v>3703</v>
      </c>
      <c r="C3708">
        <f t="shared" si="177"/>
        <v>0.23640486511379524</v>
      </c>
      <c r="D3708">
        <f t="shared" si="178"/>
        <v>4.0373283820970565E-4</v>
      </c>
      <c r="E3708" s="2">
        <f t="shared" si="179"/>
        <v>0.12560402352260691</v>
      </c>
      <c r="K3708">
        <v>3703</v>
      </c>
      <c r="L3708" s="14">
        <v>4.06114334675676E-5</v>
      </c>
      <c r="M3708" s="14">
        <v>-0.118001714287049</v>
      </c>
    </row>
    <row r="3709" spans="1:13" x14ac:dyDescent="0.55000000000000004">
      <c r="A3709">
        <v>3704</v>
      </c>
      <c r="C3709">
        <f t="shared" si="177"/>
        <v>0.21921109997386395</v>
      </c>
      <c r="D3709">
        <f t="shared" si="178"/>
        <v>2.4623870929715478E-4</v>
      </c>
      <c r="E3709" s="2">
        <f t="shared" si="179"/>
        <v>4.9461944460963247E-2</v>
      </c>
      <c r="K3709">
        <v>3704</v>
      </c>
      <c r="L3709" s="14">
        <v>2.5749751647286098E-4</v>
      </c>
      <c r="M3709" s="14">
        <v>-3.1893147311523799E-3</v>
      </c>
    </row>
    <row r="3710" spans="1:13" x14ac:dyDescent="0.55000000000000004">
      <c r="A3710">
        <v>3705</v>
      </c>
      <c r="C3710">
        <f t="shared" si="177"/>
        <v>0.14699996934404844</v>
      </c>
      <c r="D3710">
        <f t="shared" si="178"/>
        <v>2.6943854649586252E-5</v>
      </c>
      <c r="E3710" s="2">
        <f t="shared" si="179"/>
        <v>1.1956450590715694E-3</v>
      </c>
      <c r="K3710">
        <v>3705</v>
      </c>
      <c r="L3710" s="14">
        <v>4.0989174907890498E-4</v>
      </c>
      <c r="M3710" s="14">
        <v>0.112421868484233</v>
      </c>
    </row>
    <row r="3711" spans="1:13" x14ac:dyDescent="0.55000000000000004">
      <c r="A3711">
        <v>3706</v>
      </c>
      <c r="C3711">
        <f t="shared" si="177"/>
        <v>3.7894944922380838E-2</v>
      </c>
      <c r="D3711">
        <f t="shared" si="178"/>
        <v>-1.9911333958363463E-4</v>
      </c>
      <c r="E3711" s="2">
        <f t="shared" si="179"/>
        <v>2.6237958525566932E-2</v>
      </c>
      <c r="K3711">
        <v>3706</v>
      </c>
      <c r="L3711" s="14">
        <v>4.5962605034433198E-4</v>
      </c>
      <c r="M3711" s="14">
        <v>0.199876297323103</v>
      </c>
    </row>
    <row r="3712" spans="1:13" x14ac:dyDescent="0.55000000000000004">
      <c r="A3712">
        <v>3707</v>
      </c>
      <c r="C3712">
        <f t="shared" si="177"/>
        <v>-8.0720911912742679E-2</v>
      </c>
      <c r="D3712">
        <f t="shared" si="178"/>
        <v>-3.7519728255755506E-4</v>
      </c>
      <c r="E3712" s="2">
        <f t="shared" si="179"/>
        <v>0.10111851741571716</v>
      </c>
      <c r="K3712">
        <v>3707</v>
      </c>
      <c r="L3712" s="14">
        <v>3.94244155988009E-4</v>
      </c>
      <c r="M3712" s="14">
        <v>0.23727046755487299</v>
      </c>
    </row>
    <row r="3713" spans="1:13" x14ac:dyDescent="0.55000000000000004">
      <c r="A3713">
        <v>3708</v>
      </c>
      <c r="C3713">
        <f t="shared" si="177"/>
        <v>-0.17907752131845106</v>
      </c>
      <c r="D3713">
        <f t="shared" si="178"/>
        <v>-4.5711461614037955E-4</v>
      </c>
      <c r="E3713" s="2">
        <f t="shared" si="179"/>
        <v>0.15548534333123865</v>
      </c>
      <c r="K3713">
        <v>3708</v>
      </c>
      <c r="L3713" s="14">
        <v>2.30121367051304E-4</v>
      </c>
      <c r="M3713" s="14">
        <v>0.21523877726840501</v>
      </c>
    </row>
    <row r="3714" spans="1:13" x14ac:dyDescent="0.55000000000000004">
      <c r="A3714">
        <v>3709</v>
      </c>
      <c r="C3714">
        <f t="shared" si="177"/>
        <v>-0.2324894475295074</v>
      </c>
      <c r="D3714">
        <f t="shared" si="178"/>
        <v>-4.2430581628551226E-4</v>
      </c>
      <c r="E3714" s="2">
        <f t="shared" si="179"/>
        <v>0.13822679840998067</v>
      </c>
      <c r="K3714">
        <v>3709</v>
      </c>
      <c r="L3714" s="14">
        <v>8.3632541672802801E-6</v>
      </c>
      <c r="M3714" s="14">
        <v>0.13929919997062901</v>
      </c>
    </row>
    <row r="3715" spans="1:13" x14ac:dyDescent="0.55000000000000004">
      <c r="A3715">
        <v>3710</v>
      </c>
      <c r="C3715">
        <f t="shared" si="177"/>
        <v>-0.22755142289938501</v>
      </c>
      <c r="D3715">
        <f t="shared" si="178"/>
        <v>-2.8500520019995965E-4</v>
      </c>
      <c r="E3715" s="2">
        <f t="shared" si="179"/>
        <v>6.5547621271673032E-2</v>
      </c>
      <c r="K3715">
        <v>3710</v>
      </c>
      <c r="L3715" s="14">
        <v>-2.1548948760480099E-4</v>
      </c>
      <c r="M3715" s="14">
        <v>2.8471273890710198E-2</v>
      </c>
    </row>
    <row r="3716" spans="1:13" x14ac:dyDescent="0.55000000000000004">
      <c r="A3716">
        <v>3711</v>
      </c>
      <c r="C3716">
        <f t="shared" si="177"/>
        <v>-0.16550278752618641</v>
      </c>
      <c r="D3716">
        <f t="shared" si="178"/>
        <v>-7.4174286300483699E-5</v>
      </c>
      <c r="E3716" s="2">
        <f t="shared" si="179"/>
        <v>5.7783301165021603E-3</v>
      </c>
      <c r="K3716">
        <v>3711</v>
      </c>
      <c r="L3716" s="14">
        <v>-3.8537155040653097E-4</v>
      </c>
      <c r="M3716" s="14">
        <v>-8.9487459358098098E-2</v>
      </c>
    </row>
    <row r="3717" spans="1:13" x14ac:dyDescent="0.55000000000000004">
      <c r="A3717">
        <v>3712</v>
      </c>
      <c r="C3717">
        <f t="shared" si="177"/>
        <v>-6.1916441005378936E-2</v>
      </c>
      <c r="D3717">
        <f t="shared" si="178"/>
        <v>1.5527280999313729E-4</v>
      </c>
      <c r="E3717" s="2">
        <f t="shared" si="179"/>
        <v>1.5157811020861412E-2</v>
      </c>
      <c r="K3717">
        <v>3712</v>
      </c>
      <c r="L3717" s="14">
        <v>-4.5873491773740802E-4</v>
      </c>
      <c r="M3717" s="14">
        <v>-0.185033503270775</v>
      </c>
    </row>
    <row r="3718" spans="1:13" x14ac:dyDescent="0.55000000000000004">
      <c r="A3718">
        <v>3713</v>
      </c>
      <c r="C3718">
        <f t="shared" ref="C3718:C3781" si="180">$D$1*COS($B$2*(A3718-$L$2)+$B$1)</f>
        <v>5.7209627112754222E-2</v>
      </c>
      <c r="D3718">
        <f t="shared" ref="D3718:D3781" si="181">$D$2*COS($B$2*(A3718-$L$3)+$B$3)</f>
        <v>3.4574970386962991E-4</v>
      </c>
      <c r="E3718" s="2">
        <f t="shared" ref="E3718:E3781" si="182">(M3718-C3718)^2</f>
        <v>8.4940995642886041E-2</v>
      </c>
      <c r="K3718">
        <v>3713</v>
      </c>
      <c r="L3718" s="14">
        <v>-4.1720527913612603E-4</v>
      </c>
      <c r="M3718" s="14">
        <v>-0.23423675842476799</v>
      </c>
    </row>
    <row r="3719" spans="1:13" x14ac:dyDescent="0.55000000000000004">
      <c r="A3719">
        <v>3714</v>
      </c>
      <c r="C3719">
        <f t="shared" si="180"/>
        <v>0.16197728470757877</v>
      </c>
      <c r="D3719">
        <f t="shared" si="181"/>
        <v>4.4945070989964531E-4</v>
      </c>
      <c r="E3719" s="2">
        <f t="shared" si="182"/>
        <v>0.1495765286336147</v>
      </c>
      <c r="K3719">
        <v>3714</v>
      </c>
      <c r="L3719" s="14">
        <v>-2.7118399022154802E-4</v>
      </c>
      <c r="M3719" s="14">
        <v>-0.22477396433192301</v>
      </c>
    </row>
    <row r="3720" spans="1:13" x14ac:dyDescent="0.55000000000000004">
      <c r="A3720">
        <v>3715</v>
      </c>
      <c r="C3720">
        <f t="shared" si="180"/>
        <v>0.22609205805274363</v>
      </c>
      <c r="D3720">
        <f t="shared" si="181"/>
        <v>4.4034906141633852E-4</v>
      </c>
      <c r="E3720" s="2">
        <f t="shared" si="182"/>
        <v>0.14830755127757239</v>
      </c>
      <c r="K3720">
        <v>3715</v>
      </c>
      <c r="L3720" s="14">
        <v>-5.7242988652643698E-5</v>
      </c>
      <c r="M3720" s="14">
        <v>-0.159015136475705</v>
      </c>
    </row>
    <row r="3721" spans="1:13" x14ac:dyDescent="0.55000000000000004">
      <c r="A3721">
        <v>3716</v>
      </c>
      <c r="C3721">
        <f t="shared" si="180"/>
        <v>0.23346249046912659</v>
      </c>
      <c r="D3721">
        <f t="shared" si="181"/>
        <v>3.2072908033928488E-4</v>
      </c>
      <c r="E3721" s="2">
        <f t="shared" si="182"/>
        <v>8.2307290318126558E-2</v>
      </c>
      <c r="K3721">
        <v>3716</v>
      </c>
      <c r="L3721" s="14">
        <v>1.7103487453403601E-4</v>
      </c>
      <c r="M3721" s="14">
        <v>-5.3429981230858202E-2</v>
      </c>
    </row>
    <row r="3722" spans="1:13" x14ac:dyDescent="0.55000000000000004">
      <c r="A3722">
        <v>3717</v>
      </c>
      <c r="C3722">
        <f t="shared" si="180"/>
        <v>0.18223875877771573</v>
      </c>
      <c r="D3722">
        <f t="shared" si="181"/>
        <v>1.20612860532911E-4</v>
      </c>
      <c r="E3722" s="2">
        <f t="shared" si="182"/>
        <v>1.361929016932101E-2</v>
      </c>
      <c r="K3722">
        <v>3717</v>
      </c>
      <c r="L3722" s="14">
        <v>3.5647599237033497E-4</v>
      </c>
      <c r="M3722" s="14">
        <v>6.5537044268797695E-2</v>
      </c>
    </row>
    <row r="3723" spans="1:13" x14ac:dyDescent="0.55000000000000004">
      <c r="A3723">
        <v>3718</v>
      </c>
      <c r="C3723">
        <f t="shared" si="180"/>
        <v>8.5276939921019618E-2</v>
      </c>
      <c r="D3723">
        <f t="shared" si="181"/>
        <v>-1.0977464495224041E-4</v>
      </c>
      <c r="E3723" s="2">
        <f t="shared" si="182"/>
        <v>6.8579880909851367E-3</v>
      </c>
      <c r="K3723">
        <v>3718</v>
      </c>
      <c r="L3723" s="14">
        <v>4.5263548650097601E-4</v>
      </c>
      <c r="M3723" s="14">
        <v>0.16808991046902699</v>
      </c>
    </row>
    <row r="3724" spans="1:13" x14ac:dyDescent="0.55000000000000004">
      <c r="A3724">
        <v>3719</v>
      </c>
      <c r="C3724">
        <f t="shared" si="180"/>
        <v>-3.308759336058005E-2</v>
      </c>
      <c r="D3724">
        <f t="shared" si="181"/>
        <v>-3.1261102842030281E-4</v>
      </c>
      <c r="E3724" s="2">
        <f t="shared" si="182"/>
        <v>6.8450889626808994E-2</v>
      </c>
      <c r="K3724">
        <v>3719</v>
      </c>
      <c r="L3724" s="14">
        <v>4.3542961509074497E-4</v>
      </c>
      <c r="M3724" s="14">
        <v>0.228543615838187</v>
      </c>
    </row>
    <row r="3725" spans="1:13" x14ac:dyDescent="0.55000000000000004">
      <c r="A3725">
        <v>3720</v>
      </c>
      <c r="C3725">
        <f t="shared" si="180"/>
        <v>-0.1431478381384233</v>
      </c>
      <c r="D3725">
        <f t="shared" si="181"/>
        <v>-4.369886330714796E-4</v>
      </c>
      <c r="E3725" s="2">
        <f t="shared" si="182"/>
        <v>0.14055375375941082</v>
      </c>
      <c r="K3725">
        <v>3720</v>
      </c>
      <c r="L3725" s="14">
        <v>3.09167695371812E-4</v>
      </c>
      <c r="M3725" s="14">
        <v>0.23175715483901199</v>
      </c>
    </row>
    <row r="3726" spans="1:13" x14ac:dyDescent="0.55000000000000004">
      <c r="A3726">
        <v>3721</v>
      </c>
      <c r="C3726">
        <f t="shared" si="180"/>
        <v>-0.21728099286225644</v>
      </c>
      <c r="D3726">
        <f t="shared" si="181"/>
        <v>-4.5169130181371426E-4</v>
      </c>
      <c r="E3726" s="2">
        <f t="shared" si="182"/>
        <v>0.15539889832215856</v>
      </c>
      <c r="K3726">
        <v>3721</v>
      </c>
      <c r="L3726" s="14">
        <v>1.05472808409869E-4</v>
      </c>
      <c r="M3726" s="14">
        <v>0.17692567669339501</v>
      </c>
    </row>
    <row r="3727" spans="1:13" x14ac:dyDescent="0.55000000000000004">
      <c r="A3727">
        <v>3722</v>
      </c>
      <c r="C3727">
        <f t="shared" si="180"/>
        <v>-0.23688119829760182</v>
      </c>
      <c r="D3727">
        <f t="shared" si="181"/>
        <v>-3.5302897469791902E-4</v>
      </c>
      <c r="E3727" s="2">
        <f t="shared" si="182"/>
        <v>9.9012969428128775E-2</v>
      </c>
      <c r="K3727">
        <v>3722</v>
      </c>
      <c r="L3727" s="14">
        <v>-1.2463839772412601E-4</v>
      </c>
      <c r="M3727" s="14">
        <v>7.77820652527033E-2</v>
      </c>
    </row>
    <row r="3728" spans="1:13" x14ac:dyDescent="0.55000000000000004">
      <c r="A3728">
        <v>3723</v>
      </c>
      <c r="C3728">
        <f t="shared" si="180"/>
        <v>-0.19702921602070672</v>
      </c>
      <c r="D3728">
        <f t="shared" si="181"/>
        <v>-1.6576381619643184E-4</v>
      </c>
      <c r="E3728" s="2">
        <f t="shared" si="182"/>
        <v>2.4394275593706116E-2</v>
      </c>
      <c r="K3728">
        <v>3723</v>
      </c>
      <c r="L3728" s="14">
        <v>-3.2353314394762902E-4</v>
      </c>
      <c r="M3728" s="14">
        <v>-4.0842546955430499E-2</v>
      </c>
    </row>
    <row r="3729" spans="1:13" x14ac:dyDescent="0.55000000000000004">
      <c r="A3729">
        <v>3724</v>
      </c>
      <c r="C3729">
        <f t="shared" si="180"/>
        <v>-0.10772705356881512</v>
      </c>
      <c r="D3729">
        <f t="shared" si="181"/>
        <v>6.3104566148490255E-5</v>
      </c>
      <c r="E3729" s="2">
        <f t="shared" si="182"/>
        <v>1.7231495337288601E-3</v>
      </c>
      <c r="K3729">
        <v>3724</v>
      </c>
      <c r="L3729" s="14">
        <v>-4.4139700721553498E-4</v>
      </c>
      <c r="M3729" s="14">
        <v>-0.14923788990980999</v>
      </c>
    </row>
    <row r="3730" spans="1:13" x14ac:dyDescent="0.55000000000000004">
      <c r="A3730">
        <v>3725</v>
      </c>
      <c r="C3730">
        <f t="shared" si="180"/>
        <v>8.6123286227276479E-3</v>
      </c>
      <c r="D3730">
        <f t="shared" si="181"/>
        <v>2.7613503252885667E-4</v>
      </c>
      <c r="E3730" s="2">
        <f t="shared" si="182"/>
        <v>5.2380564241066976E-2</v>
      </c>
      <c r="K3730">
        <v>3725</v>
      </c>
      <c r="L3730" s="14">
        <v>-4.4871025179807198E-4</v>
      </c>
      <c r="M3730" s="14">
        <v>-0.22025567753162101</v>
      </c>
    </row>
    <row r="3731" spans="1:13" x14ac:dyDescent="0.55000000000000004">
      <c r="A3731">
        <v>3726</v>
      </c>
      <c r="C3731">
        <f t="shared" si="180"/>
        <v>0.12279019786196778</v>
      </c>
      <c r="D3731">
        <f t="shared" si="181"/>
        <v>4.1986142620777876E-4</v>
      </c>
      <c r="E3731" s="2">
        <f t="shared" si="182"/>
        <v>0.12880868041529922</v>
      </c>
      <c r="K3731">
        <v>3726</v>
      </c>
      <c r="L3731" s="14">
        <v>-3.43641230221469E-4</v>
      </c>
      <c r="M3731" s="14">
        <v>-0.23610906434861301</v>
      </c>
    </row>
    <row r="3732" spans="1:13" x14ac:dyDescent="0.55000000000000004">
      <c r="A3732">
        <v>3727</v>
      </c>
      <c r="C3732">
        <f t="shared" si="180"/>
        <v>0.20615031565159389</v>
      </c>
      <c r="D3732">
        <f t="shared" si="181"/>
        <v>4.5821145188789286E-4</v>
      </c>
      <c r="E3732" s="2">
        <f t="shared" si="182"/>
        <v>0.15918327446897929</v>
      </c>
      <c r="K3732">
        <v>3727</v>
      </c>
      <c r="L3732" s="14">
        <v>-1.5250513074047399E-4</v>
      </c>
      <c r="M3732" s="14">
        <v>-0.19282747128519701</v>
      </c>
    </row>
    <row r="3733" spans="1:13" x14ac:dyDescent="0.55000000000000004">
      <c r="A3733">
        <v>3728</v>
      </c>
      <c r="C3733">
        <f t="shared" si="180"/>
        <v>0.23777104951654837</v>
      </c>
      <c r="D3733">
        <f t="shared" si="181"/>
        <v>3.815600614752172E-4</v>
      </c>
      <c r="E3733" s="2">
        <f t="shared" si="182"/>
        <v>0.11493597841665942</v>
      </c>
      <c r="K3733">
        <v>3728</v>
      </c>
      <c r="L3733" s="14">
        <v>7.6826824807618295E-5</v>
      </c>
      <c r="M3733" s="14">
        <v>-0.10125104182361699</v>
      </c>
    </row>
    <row r="3734" spans="1:13" x14ac:dyDescent="0.55000000000000004">
      <c r="A3734">
        <v>3729</v>
      </c>
      <c r="C3734">
        <f t="shared" si="180"/>
        <v>0.20971626176972921</v>
      </c>
      <c r="D3734">
        <f t="shared" si="181"/>
        <v>2.0914513828319915E-4</v>
      </c>
      <c r="E3734" s="2">
        <f t="shared" si="182"/>
        <v>3.7648386984429287E-2</v>
      </c>
      <c r="K3734">
        <v>3729</v>
      </c>
      <c r="L3734" s="14">
        <v>2.86917025483623E-4</v>
      </c>
      <c r="M3734" s="14">
        <v>1.5684339178550201E-2</v>
      </c>
    </row>
    <row r="3735" spans="1:13" x14ac:dyDescent="0.55000000000000004">
      <c r="A3735">
        <v>3730</v>
      </c>
      <c r="C3735">
        <f t="shared" si="180"/>
        <v>0.12902711278679349</v>
      </c>
      <c r="D3735">
        <f t="shared" si="181"/>
        <v>-1.5760806190039251E-5</v>
      </c>
      <c r="E3735" s="2">
        <f t="shared" si="182"/>
        <v>1.1264927703518227E-7</v>
      </c>
      <c r="K3735">
        <v>3730</v>
      </c>
      <c r="L3735" s="14">
        <v>4.2514707722324902E-4</v>
      </c>
      <c r="M3735" s="14">
        <v>0.128691480134873</v>
      </c>
    </row>
    <row r="3736" spans="1:13" x14ac:dyDescent="0.55000000000000004">
      <c r="A3736">
        <v>3731</v>
      </c>
      <c r="C3736">
        <f t="shared" si="180"/>
        <v>1.5954878170119147E-2</v>
      </c>
      <c r="D3736">
        <f t="shared" si="181"/>
        <v>-2.3671112052101316E-4</v>
      </c>
      <c r="E3736" s="2">
        <f t="shared" si="182"/>
        <v>3.7446957374968601E-2</v>
      </c>
      <c r="K3736">
        <v>3731</v>
      </c>
      <c r="L3736" s="14">
        <v>4.56896406051322E-4</v>
      </c>
      <c r="M3736" s="14">
        <v>0.20946704154743401</v>
      </c>
    </row>
    <row r="3737" spans="1:13" x14ac:dyDescent="0.55000000000000004">
      <c r="A3737">
        <v>3732</v>
      </c>
      <c r="C3737">
        <f t="shared" si="180"/>
        <v>-0.10112169456510696</v>
      </c>
      <c r="D3737">
        <f t="shared" si="181"/>
        <v>-3.9825193307574657E-4</v>
      </c>
      <c r="E3737" s="2">
        <f t="shared" si="182"/>
        <v>0.11485455037398927</v>
      </c>
      <c r="K3737">
        <v>3732</v>
      </c>
      <c r="L3737" s="14">
        <v>3.74213195604313E-4</v>
      </c>
      <c r="M3737" s="14">
        <v>0.237780282965254</v>
      </c>
    </row>
    <row r="3738" spans="1:13" x14ac:dyDescent="0.55000000000000004">
      <c r="A3738">
        <v>3733</v>
      </c>
      <c r="C3738">
        <f t="shared" si="180"/>
        <v>-0.19281885343967936</v>
      </c>
      <c r="D3738">
        <f t="shared" si="181"/>
        <v>-4.5983990491310324E-4</v>
      </c>
      <c r="E3738" s="2">
        <f t="shared" si="182"/>
        <v>0.1594874757957058</v>
      </c>
      <c r="K3738">
        <v>3733</v>
      </c>
      <c r="L3738" s="14">
        <v>1.97805968868075E-4</v>
      </c>
      <c r="M3738" s="14">
        <v>0.20653997743263999</v>
      </c>
    </row>
    <row r="3739" spans="1:13" x14ac:dyDescent="0.55000000000000004">
      <c r="A3739">
        <v>3734</v>
      </c>
      <c r="C3739">
        <f t="shared" si="180"/>
        <v>-0.2361225444014094</v>
      </c>
      <c r="D3739">
        <f t="shared" si="181"/>
        <v>-4.0601775327508234E-4</v>
      </c>
      <c r="E3739" s="2">
        <f t="shared" si="182"/>
        <v>0.12937905257458046</v>
      </c>
      <c r="K3739">
        <v>3734</v>
      </c>
      <c r="L3739" s="14">
        <v>-2.8142989870315099E-5</v>
      </c>
      <c r="M3739" s="14">
        <v>0.12357045327102301</v>
      </c>
    </row>
    <row r="3740" spans="1:13" x14ac:dyDescent="0.55000000000000004">
      <c r="A3740">
        <v>3735</v>
      </c>
      <c r="C3740">
        <f t="shared" si="180"/>
        <v>-0.2201644537867192</v>
      </c>
      <c r="D3740">
        <f t="shared" si="181"/>
        <v>-2.5029370374021157E-4</v>
      </c>
      <c r="E3740" s="2">
        <f t="shared" si="182"/>
        <v>5.2815576007839996E-2</v>
      </c>
      <c r="K3740">
        <v>3735</v>
      </c>
      <c r="L3740" s="14">
        <v>-2.47043362209251E-4</v>
      </c>
      <c r="M3740" s="14">
        <v>9.6519425122394004E-3</v>
      </c>
    </row>
    <row r="3741" spans="1:13" x14ac:dyDescent="0.55000000000000004">
      <c r="A3741">
        <v>3736</v>
      </c>
      <c r="C3741">
        <f t="shared" si="180"/>
        <v>-0.14894972597138362</v>
      </c>
      <c r="D3741">
        <f t="shared" si="181"/>
        <v>-3.1751210342557873E-5</v>
      </c>
      <c r="E3741" s="2">
        <f t="shared" si="182"/>
        <v>1.786395216172635E-3</v>
      </c>
      <c r="K3741">
        <v>3736</v>
      </c>
      <c r="L3741" s="14">
        <v>-4.0407019193712301E-4</v>
      </c>
      <c r="M3741" s="14">
        <v>-0.106683957125039</v>
      </c>
    </row>
    <row r="3742" spans="1:13" x14ac:dyDescent="0.55000000000000004">
      <c r="A3742">
        <v>3737</v>
      </c>
      <c r="C3742">
        <f t="shared" si="180"/>
        <v>-4.0351756547689861E-2</v>
      </c>
      <c r="D3742">
        <f t="shared" si="181"/>
        <v>1.9476016759147337E-4</v>
      </c>
      <c r="E3742" s="2">
        <f t="shared" si="182"/>
        <v>2.4319916354329427E-2</v>
      </c>
      <c r="K3742">
        <v>3737</v>
      </c>
      <c r="L3742" s="14">
        <v>-4.5989513542485703E-4</v>
      </c>
      <c r="M3742" s="14">
        <v>-0.19630019788113001</v>
      </c>
    </row>
    <row r="3743" spans="1:13" x14ac:dyDescent="0.55000000000000004">
      <c r="A3743">
        <v>3738</v>
      </c>
      <c r="C3743">
        <f t="shared" si="180"/>
        <v>7.8373653221932224E-2</v>
      </c>
      <c r="D3743">
        <f t="shared" si="181"/>
        <v>3.7239084867865156E-4</v>
      </c>
      <c r="E3743" s="2">
        <f t="shared" si="182"/>
        <v>9.9304074158962405E-2</v>
      </c>
      <c r="K3743">
        <v>3738</v>
      </c>
      <c r="L3743" s="14">
        <v>-4.0053648926313999E-4</v>
      </c>
      <c r="M3743" s="14">
        <v>-0.23675183631987301</v>
      </c>
    </row>
    <row r="3744" spans="1:13" x14ac:dyDescent="0.55000000000000004">
      <c r="A3744">
        <v>3739</v>
      </c>
      <c r="C3744">
        <f t="shared" si="180"/>
        <v>0.17742892801723145</v>
      </c>
      <c r="D3744">
        <f t="shared" si="181"/>
        <v>4.5655927612337117E-4</v>
      </c>
      <c r="E3744" s="2">
        <f t="shared" si="182"/>
        <v>0.15629089815716929</v>
      </c>
      <c r="K3744">
        <v>3739</v>
      </c>
      <c r="L3744" s="14">
        <v>-2.4086099461748299E-4</v>
      </c>
      <c r="M3744" s="14">
        <v>-0.21790750865053801</v>
      </c>
    </row>
    <row r="3745" spans="1:13" x14ac:dyDescent="0.55000000000000004">
      <c r="A3745">
        <v>3740</v>
      </c>
      <c r="C3745">
        <f t="shared" si="180"/>
        <v>0.23195328178690128</v>
      </c>
      <c r="D3745">
        <f t="shared" si="181"/>
        <v>4.2614094876905777E-4</v>
      </c>
      <c r="E3745" s="2">
        <f t="shared" si="182"/>
        <v>0.14170720567516068</v>
      </c>
      <c r="K3745">
        <v>3740</v>
      </c>
      <c r="L3745" s="14">
        <v>-2.0860369676744901E-5</v>
      </c>
      <c r="M3745" s="14">
        <v>-0.14448689363963399</v>
      </c>
    </row>
    <row r="3746" spans="1:13" x14ac:dyDescent="0.55000000000000004">
      <c r="A3746">
        <v>3741</v>
      </c>
      <c r="C3746">
        <f t="shared" si="180"/>
        <v>0.22826225101530934</v>
      </c>
      <c r="D3746">
        <f t="shared" si="181"/>
        <v>2.8877022561221277E-4</v>
      </c>
      <c r="E3746" s="2">
        <f t="shared" si="182"/>
        <v>6.9243128411216257E-2</v>
      </c>
      <c r="K3746">
        <v>3741</v>
      </c>
      <c r="L3746" s="14">
        <v>2.0436486425787201E-4</v>
      </c>
      <c r="M3746" s="14">
        <v>-3.4878639785068298E-2</v>
      </c>
    </row>
    <row r="3747" spans="1:13" x14ac:dyDescent="0.55000000000000004">
      <c r="A3747">
        <v>3742</v>
      </c>
      <c r="C3747">
        <f t="shared" si="180"/>
        <v>0.16728220662659932</v>
      </c>
      <c r="D3747">
        <f t="shared" si="181"/>
        <v>7.892426262340194E-5</v>
      </c>
      <c r="E3747" s="2">
        <f t="shared" si="182"/>
        <v>7.0252929844306453E-3</v>
      </c>
      <c r="K3747">
        <v>3742</v>
      </c>
      <c r="L3747" s="14">
        <v>3.7840565015152897E-4</v>
      </c>
      <c r="M3747" s="14">
        <v>8.3465185775040501E-2</v>
      </c>
    </row>
    <row r="3748" spans="1:13" x14ac:dyDescent="0.55000000000000004">
      <c r="A3748">
        <v>3743</v>
      </c>
      <c r="C3748">
        <f t="shared" si="180"/>
        <v>6.4317854403272867E-2</v>
      </c>
      <c r="D3748">
        <f t="shared" si="181"/>
        <v>-1.5073002669502774E-4</v>
      </c>
      <c r="E3748" s="2">
        <f t="shared" si="182"/>
        <v>1.3592478057518188E-2</v>
      </c>
      <c r="K3748">
        <v>3743</v>
      </c>
      <c r="L3748" s="14">
        <v>4.5767239350650598E-4</v>
      </c>
      <c r="M3748" s="14">
        <v>0.18090463777736801</v>
      </c>
    </row>
    <row r="3749" spans="1:13" x14ac:dyDescent="0.55000000000000004">
      <c r="A3749">
        <v>3744</v>
      </c>
      <c r="C3749">
        <f t="shared" si="180"/>
        <v>-5.4788923562472482E-2</v>
      </c>
      <c r="D3749">
        <f t="shared" si="181"/>
        <v>-3.4255425644988023E-4</v>
      </c>
      <c r="E3749" s="2">
        <f t="shared" si="182"/>
        <v>8.2842841808379641E-2</v>
      </c>
      <c r="K3749">
        <v>3744</v>
      </c>
      <c r="L3749" s="14">
        <v>4.2231224671437499E-4</v>
      </c>
      <c r="M3749" s="14">
        <v>0.23303540099745701</v>
      </c>
    </row>
    <row r="3750" spans="1:13" x14ac:dyDescent="0.55000000000000004">
      <c r="A3750">
        <v>3745</v>
      </c>
      <c r="C3750">
        <f t="shared" si="180"/>
        <v>-0.16014483657163531</v>
      </c>
      <c r="D3750">
        <f t="shared" si="181"/>
        <v>-4.4840458830589105E-4</v>
      </c>
      <c r="E3750" s="2">
        <f t="shared" si="182"/>
        <v>0.14972708229054257</v>
      </c>
      <c r="K3750">
        <v>3745</v>
      </c>
      <c r="L3750" s="14">
        <v>2.8118137789765E-4</v>
      </c>
      <c r="M3750" s="14">
        <v>0.22680100239105799</v>
      </c>
    </row>
    <row r="3751" spans="1:13" x14ac:dyDescent="0.55000000000000004">
      <c r="A3751">
        <v>3746</v>
      </c>
      <c r="C3751">
        <f t="shared" si="180"/>
        <v>-0.22530777118832251</v>
      </c>
      <c r="D3751">
        <f t="shared" si="181"/>
        <v>-4.4171482011814457E-4</v>
      </c>
      <c r="E3751" s="2">
        <f t="shared" si="182"/>
        <v>0.1513759761017367</v>
      </c>
      <c r="K3751">
        <v>3746</v>
      </c>
      <c r="L3751" s="14">
        <v>6.9626888663826907E-5</v>
      </c>
      <c r="M3751" s="14">
        <v>0.16376288576454601</v>
      </c>
    </row>
    <row r="3752" spans="1:13" x14ac:dyDescent="0.55000000000000004">
      <c r="A3752">
        <v>3747</v>
      </c>
      <c r="C3752">
        <f t="shared" si="180"/>
        <v>-0.23392320434774205</v>
      </c>
      <c r="D3752">
        <f t="shared" si="181"/>
        <v>-3.2416394269040721E-4</v>
      </c>
      <c r="E3752" s="2">
        <f t="shared" si="182"/>
        <v>8.6220070211664265E-2</v>
      </c>
      <c r="K3752">
        <v>3747</v>
      </c>
      <c r="L3752" s="14">
        <v>-1.5936608676970999E-4</v>
      </c>
      <c r="M3752" s="14">
        <v>5.9709338487115203E-2</v>
      </c>
    </row>
    <row r="3753" spans="1:13" x14ac:dyDescent="0.55000000000000004">
      <c r="A3753">
        <v>3748</v>
      </c>
      <c r="C3753">
        <f t="shared" si="180"/>
        <v>-0.18382884392689944</v>
      </c>
      <c r="D3753">
        <f t="shared" si="181"/>
        <v>-1.2525474848436234E-4</v>
      </c>
      <c r="E3753" s="2">
        <f t="shared" si="182"/>
        <v>1.5507736068415537E-2</v>
      </c>
      <c r="K3753">
        <v>3748</v>
      </c>
      <c r="L3753" s="14">
        <v>-3.4844483713634597E-4</v>
      </c>
      <c r="M3753" s="14">
        <v>-5.92987830242582E-2</v>
      </c>
    </row>
    <row r="3754" spans="1:13" x14ac:dyDescent="0.55000000000000004">
      <c r="A3754">
        <v>3749</v>
      </c>
      <c r="C3754">
        <f t="shared" si="180"/>
        <v>-8.7597318484679845E-2</v>
      </c>
      <c r="D3754">
        <f t="shared" si="181"/>
        <v>1.0509074743301512E-4</v>
      </c>
      <c r="E3754" s="2">
        <f t="shared" si="182"/>
        <v>5.7544115829366894E-3</v>
      </c>
      <c r="K3754">
        <v>3749</v>
      </c>
      <c r="L3754" s="14">
        <v>-4.5025341644734602E-4</v>
      </c>
      <c r="M3754" s="14">
        <v>-0.16345515646426301</v>
      </c>
    </row>
    <row r="3755" spans="1:13" x14ac:dyDescent="0.55000000000000004">
      <c r="A3755">
        <v>3750</v>
      </c>
      <c r="C3755">
        <f t="shared" si="180"/>
        <v>3.0619287492222605E-2</v>
      </c>
      <c r="D3755">
        <f t="shared" si="181"/>
        <v>3.09060680881903E-4</v>
      </c>
      <c r="E3755" s="2">
        <f t="shared" si="182"/>
        <v>6.6199409693865077E-2</v>
      </c>
      <c r="K3755">
        <v>3750</v>
      </c>
      <c r="L3755" s="14">
        <v>-4.3929323443969601E-4</v>
      </c>
      <c r="M3755" s="14">
        <v>-0.22667317196561901</v>
      </c>
    </row>
    <row r="3756" spans="1:13" x14ac:dyDescent="0.55000000000000004">
      <c r="A3756">
        <v>3751</v>
      </c>
      <c r="C3756">
        <f t="shared" si="180"/>
        <v>0.14115109771055592</v>
      </c>
      <c r="D3756">
        <f t="shared" si="181"/>
        <v>4.3546289791062206E-4</v>
      </c>
      <c r="E3756" s="2">
        <f t="shared" si="182"/>
        <v>0.14007846935939566</v>
      </c>
      <c r="K3756">
        <v>3751</v>
      </c>
      <c r="L3756" s="14">
        <v>-3.1830933668924399E-4</v>
      </c>
      <c r="M3756" s="14">
        <v>-0.233119485369915</v>
      </c>
    </row>
    <row r="3757" spans="1:13" x14ac:dyDescent="0.55000000000000004">
      <c r="A3757">
        <v>3752</v>
      </c>
      <c r="C3757">
        <f t="shared" si="180"/>
        <v>0.21625695763432751</v>
      </c>
      <c r="D3757">
        <f t="shared" si="181"/>
        <v>4.5257310639585237E-4</v>
      </c>
      <c r="E3757" s="2">
        <f t="shared" si="182"/>
        <v>0.15795579945562108</v>
      </c>
      <c r="K3757">
        <v>3752</v>
      </c>
      <c r="L3757" s="14">
        <v>-1.17602890917207E-4</v>
      </c>
      <c r="M3757" s="14">
        <v>-0.18117957749502001</v>
      </c>
    </row>
    <row r="3758" spans="1:13" x14ac:dyDescent="0.55000000000000004">
      <c r="A3758">
        <v>3753</v>
      </c>
      <c r="C3758">
        <f t="shared" si="180"/>
        <v>0.23708687952687152</v>
      </c>
      <c r="D3758">
        <f t="shared" si="181"/>
        <v>3.5609700465990201E-4</v>
      </c>
      <c r="E3758" s="2">
        <f t="shared" si="182"/>
        <v>0.10300826060540955</v>
      </c>
      <c r="K3758">
        <v>3753</v>
      </c>
      <c r="L3758" s="14">
        <v>1.12557928440415E-4</v>
      </c>
      <c r="M3758" s="14">
        <v>-8.3862120479997998E-2</v>
      </c>
    </row>
    <row r="3759" spans="1:13" x14ac:dyDescent="0.55000000000000004">
      <c r="A3759">
        <v>3754</v>
      </c>
      <c r="C3759">
        <f t="shared" si="180"/>
        <v>0.19841299205402962</v>
      </c>
      <c r="D3759">
        <f t="shared" si="181"/>
        <v>1.7024806068672958E-4</v>
      </c>
      <c r="E3759" s="2">
        <f t="shared" si="182"/>
        <v>2.6880870570479158E-2</v>
      </c>
      <c r="K3759">
        <v>3754</v>
      </c>
      <c r="L3759" s="14">
        <v>3.1452791636144001E-4</v>
      </c>
      <c r="M3759" s="14">
        <v>3.4459124852065898E-2</v>
      </c>
    </row>
    <row r="3760" spans="1:13" x14ac:dyDescent="0.55000000000000004">
      <c r="A3760">
        <v>3755</v>
      </c>
      <c r="C3760">
        <f t="shared" si="180"/>
        <v>0.10994162578952971</v>
      </c>
      <c r="D3760">
        <f t="shared" si="181"/>
        <v>-5.8329557976541209E-5</v>
      </c>
      <c r="E3760" s="2">
        <f t="shared" si="182"/>
        <v>1.1702038759090273E-3</v>
      </c>
      <c r="K3760">
        <v>3755</v>
      </c>
      <c r="L3760" s="14">
        <v>4.37722436440206E-4</v>
      </c>
      <c r="M3760" s="14">
        <v>0.14414986859603801</v>
      </c>
    </row>
    <row r="3761" spans="1:13" x14ac:dyDescent="0.55000000000000004">
      <c r="A3761">
        <v>3756</v>
      </c>
      <c r="C3761">
        <f t="shared" si="180"/>
        <v>-6.122771162542064E-3</v>
      </c>
      <c r="D3761">
        <f t="shared" si="181"/>
        <v>-2.7226768707722923E-4</v>
      </c>
      <c r="E3761" s="2">
        <f t="shared" si="182"/>
        <v>5.0113368849687617E-2</v>
      </c>
      <c r="K3761">
        <v>3756</v>
      </c>
      <c r="L3761" s="14">
        <v>4.5128665687966602E-4</v>
      </c>
      <c r="M3761" s="14">
        <v>0.21773738350926999</v>
      </c>
    </row>
    <row r="3762" spans="1:13" x14ac:dyDescent="0.55000000000000004">
      <c r="A3762">
        <v>3757</v>
      </c>
      <c r="C3762">
        <f t="shared" si="180"/>
        <v>-0.12065048161059187</v>
      </c>
      <c r="D3762">
        <f t="shared" si="181"/>
        <v>-4.1787236566902296E-4</v>
      </c>
      <c r="E3762" s="2">
        <f t="shared" si="182"/>
        <v>0.1277645700345065</v>
      </c>
      <c r="K3762">
        <v>3757</v>
      </c>
      <c r="L3762" s="14">
        <v>3.5182333452444398E-4</v>
      </c>
      <c r="M3762" s="14">
        <v>0.236791219977942</v>
      </c>
    </row>
    <row r="3763" spans="1:13" x14ac:dyDescent="0.55000000000000004">
      <c r="A3763">
        <v>3758</v>
      </c>
      <c r="C3763">
        <f t="shared" si="180"/>
        <v>-0.20489746428387581</v>
      </c>
      <c r="D3763">
        <f t="shared" si="181"/>
        <v>-4.5859988852874322E-4</v>
      </c>
      <c r="E3763" s="2">
        <f t="shared" si="182"/>
        <v>0.1611514166730289</v>
      </c>
      <c r="K3763">
        <v>3758</v>
      </c>
      <c r="L3763" s="14">
        <v>1.6424367548406E-4</v>
      </c>
      <c r="M3763" s="14">
        <v>0.19653922645705399</v>
      </c>
    </row>
    <row r="3764" spans="1:13" x14ac:dyDescent="0.55000000000000004">
      <c r="A3764">
        <v>3759</v>
      </c>
      <c r="C3764">
        <f t="shared" si="180"/>
        <v>-0.23771950231926484</v>
      </c>
      <c r="D3764">
        <f t="shared" si="181"/>
        <v>-3.8422850588781262E-4</v>
      </c>
      <c r="E3764" s="2">
        <f t="shared" si="182"/>
        <v>0.11887481146417715</v>
      </c>
      <c r="K3764">
        <v>3759</v>
      </c>
      <c r="L3764" s="14">
        <v>-6.4471830975097597E-5</v>
      </c>
      <c r="M3764" s="14">
        <v>0.107062764429153</v>
      </c>
    </row>
    <row r="3765" spans="1:13" x14ac:dyDescent="0.55000000000000004">
      <c r="A3765">
        <v>3760</v>
      </c>
      <c r="C3765">
        <f t="shared" si="180"/>
        <v>-0.21087895600205397</v>
      </c>
      <c r="D3765">
        <f t="shared" si="181"/>
        <v>-2.134238671633434E-4</v>
      </c>
      <c r="E3765" s="2">
        <f t="shared" si="182"/>
        <v>4.0663014845780089E-2</v>
      </c>
      <c r="K3765">
        <v>3760</v>
      </c>
      <c r="L3765" s="14">
        <v>-2.7703996741233901E-4</v>
      </c>
      <c r="M3765" s="14">
        <v>-9.2282311192009199E-3</v>
      </c>
    </row>
    <row r="3766" spans="1:13" x14ac:dyDescent="0.55000000000000004">
      <c r="A3766">
        <v>3761</v>
      </c>
      <c r="C3766">
        <f t="shared" si="180"/>
        <v>-0.13111223670547967</v>
      </c>
      <c r="D3766">
        <f t="shared" si="181"/>
        <v>1.0945663597600023E-5</v>
      </c>
      <c r="E3766" s="2">
        <f t="shared" si="182"/>
        <v>6.2477607057707073E-5</v>
      </c>
      <c r="K3766">
        <v>3761</v>
      </c>
      <c r="L3766" s="14">
        <v>-4.20221725379976E-4</v>
      </c>
      <c r="M3766" s="14">
        <v>-0.123207958935961</v>
      </c>
    </row>
    <row r="3767" spans="1:13" x14ac:dyDescent="0.55000000000000004">
      <c r="A3767">
        <v>3762</v>
      </c>
      <c r="C3767">
        <f t="shared" si="180"/>
        <v>-1.8439109621701789E-2</v>
      </c>
      <c r="D3767">
        <f t="shared" si="181"/>
        <v>2.325680635147926E-4</v>
      </c>
      <c r="E3767" s="2">
        <f t="shared" si="182"/>
        <v>3.5302794704453626E-2</v>
      </c>
      <c r="K3767">
        <v>3762</v>
      </c>
      <c r="L3767" s="14">
        <v>-4.5815634535987002E-4</v>
      </c>
      <c r="M3767" s="14">
        <v>-0.20632948911052401</v>
      </c>
    </row>
    <row r="3768" spans="1:13" x14ac:dyDescent="0.55000000000000004">
      <c r="A3768">
        <v>3763</v>
      </c>
      <c r="C3768">
        <f t="shared" si="180"/>
        <v>9.886184531153086E-2</v>
      </c>
      <c r="D3768">
        <f t="shared" si="181"/>
        <v>3.9582078163559334E-4</v>
      </c>
      <c r="E3768" s="2">
        <f t="shared" si="182"/>
        <v>0.11332404161673432</v>
      </c>
      <c r="K3768">
        <v>3763</v>
      </c>
      <c r="L3768" s="14">
        <v>-3.8134286644876198E-4</v>
      </c>
      <c r="M3768" s="14">
        <v>-0.23777451876212999</v>
      </c>
    </row>
    <row r="3769" spans="1:13" x14ac:dyDescent="0.55000000000000004">
      <c r="A3769">
        <v>3764</v>
      </c>
      <c r="C3769">
        <f t="shared" si="180"/>
        <v>0.19135056091289995</v>
      </c>
      <c r="D3769">
        <f t="shared" si="181"/>
        <v>4.597308268058544E-4</v>
      </c>
      <c r="E3769" s="2">
        <f t="shared" si="182"/>
        <v>0.16081544118163932</v>
      </c>
      <c r="K3769">
        <v>3764</v>
      </c>
      <c r="L3769" s="14">
        <v>-2.0901970095616601E-4</v>
      </c>
      <c r="M3769" s="14">
        <v>-0.209667445143735</v>
      </c>
    </row>
    <row r="3770" spans="1:13" x14ac:dyDescent="0.55000000000000004">
      <c r="A3770">
        <v>3765</v>
      </c>
      <c r="C3770">
        <f t="shared" si="180"/>
        <v>0.2358143190765051</v>
      </c>
      <c r="D3770">
        <f t="shared" si="181"/>
        <v>4.082581248065035E-4</v>
      </c>
      <c r="E3770" s="2">
        <f t="shared" si="182"/>
        <v>0.13312440914155879</v>
      </c>
      <c r="K3770">
        <v>3765</v>
      </c>
      <c r="L3770" s="14">
        <v>1.5653745304989099E-5</v>
      </c>
      <c r="M3770" s="14">
        <v>-0.12904785920669101</v>
      </c>
    </row>
    <row r="3771" spans="1:13" x14ac:dyDescent="0.55000000000000004">
      <c r="A3771">
        <v>3766</v>
      </c>
      <c r="C3771">
        <f t="shared" si="180"/>
        <v>0.22109365372336667</v>
      </c>
      <c r="D3771">
        <f t="shared" si="181"/>
        <v>2.5432123887920104E-4</v>
      </c>
      <c r="E3771" s="2">
        <f t="shared" si="182"/>
        <v>5.6264357144580959E-2</v>
      </c>
      <c r="K3771">
        <v>3766</v>
      </c>
      <c r="L3771" s="14">
        <v>2.36406613945724E-4</v>
      </c>
      <c r="M3771" s="14">
        <v>-1.6107436376533502E-2</v>
      </c>
    </row>
    <row r="3772" spans="1:13" x14ac:dyDescent="0.55000000000000004">
      <c r="A3772">
        <v>3767</v>
      </c>
      <c r="C3772">
        <f t="shared" si="180"/>
        <v>0.15088314157145355</v>
      </c>
      <c r="D3772">
        <f t="shared" si="181"/>
        <v>3.6555082662931586E-5</v>
      </c>
      <c r="E3772" s="2">
        <f t="shared" si="182"/>
        <v>2.5015950297354143E-3</v>
      </c>
      <c r="K3772">
        <v>3767</v>
      </c>
      <c r="L3772" s="14">
        <v>3.9794997956359098E-4</v>
      </c>
      <c r="M3772" s="14">
        <v>0.100867193817408</v>
      </c>
    </row>
    <row r="3773" spans="1:13" x14ac:dyDescent="0.55000000000000004">
      <c r="A3773">
        <v>3768</v>
      </c>
      <c r="C3773">
        <f t="shared" si="180"/>
        <v>4.2804141248748782E-2</v>
      </c>
      <c r="D3773">
        <f t="shared" si="181"/>
        <v>-1.9038562878451575E-4</v>
      </c>
      <c r="E3773" s="2">
        <f t="shared" si="182"/>
        <v>2.2432511185182719E-2</v>
      </c>
      <c r="K3773">
        <v>3768</v>
      </c>
      <c r="L3773" s="14">
        <v>4.5982430409731201E-4</v>
      </c>
      <c r="M3773" s="14">
        <v>0.19257900958513799</v>
      </c>
    </row>
    <row r="3774" spans="1:13" x14ac:dyDescent="0.55000000000000004">
      <c r="A3774">
        <v>3769</v>
      </c>
      <c r="C3774">
        <f t="shared" si="180"/>
        <v>-7.6017796287682057E-2</v>
      </c>
      <c r="D3774">
        <f t="shared" si="181"/>
        <v>-3.6954356041769452E-4</v>
      </c>
      <c r="E3774" s="2">
        <f t="shared" si="182"/>
        <v>9.7391438524432994E-2</v>
      </c>
      <c r="K3774">
        <v>3769</v>
      </c>
      <c r="L3774" s="14">
        <v>4.0653277912697098E-4</v>
      </c>
      <c r="M3774" s="14">
        <v>0.23605821772882801</v>
      </c>
    </row>
    <row r="3775" spans="1:13" x14ac:dyDescent="0.55000000000000004">
      <c r="A3775">
        <v>3770</v>
      </c>
      <c r="C3775">
        <f t="shared" si="180"/>
        <v>-0.17576086928274925</v>
      </c>
      <c r="D3775">
        <f t="shared" si="181"/>
        <v>-4.5595384774580556E-4</v>
      </c>
      <c r="E3775" s="2">
        <f t="shared" si="182"/>
        <v>0.15695546269360863</v>
      </c>
      <c r="K3775">
        <v>3770</v>
      </c>
      <c r="L3775" s="14">
        <v>2.5142259767801201E-4</v>
      </c>
      <c r="M3775" s="14">
        <v>0.22041518084346501</v>
      </c>
    </row>
    <row r="3776" spans="1:13" x14ac:dyDescent="0.55000000000000004">
      <c r="A3776">
        <v>3771</v>
      </c>
      <c r="C3776">
        <f t="shared" si="180"/>
        <v>-0.23139166883465956</v>
      </c>
      <c r="D3776">
        <f t="shared" si="181"/>
        <v>-4.2792933003626315E-4</v>
      </c>
      <c r="E3776" s="2">
        <f t="shared" si="182"/>
        <v>0.14513011274944712</v>
      </c>
      <c r="K3776">
        <v>3771</v>
      </c>
      <c r="L3776" s="14">
        <v>3.3342066928034499E-5</v>
      </c>
      <c r="M3776" s="14">
        <v>0.14956779455934399</v>
      </c>
    </row>
    <row r="3777" spans="1:13" x14ac:dyDescent="0.55000000000000004">
      <c r="A3777">
        <v>3772</v>
      </c>
      <c r="C3777">
        <f t="shared" si="180"/>
        <v>-0.22894803685845899</v>
      </c>
      <c r="D3777">
        <f t="shared" si="181"/>
        <v>-2.9250357052220674E-4</v>
      </c>
      <c r="E3777" s="2">
        <f t="shared" si="182"/>
        <v>7.3012505466465052E-2</v>
      </c>
      <c r="K3777">
        <v>3772</v>
      </c>
      <c r="L3777" s="14">
        <v>-1.93089191323236E-4</v>
      </c>
      <c r="M3777" s="14">
        <v>4.1260226276599601E-2</v>
      </c>
    </row>
    <row r="3778" spans="1:13" x14ac:dyDescent="0.55000000000000004">
      <c r="A3778">
        <v>3773</v>
      </c>
      <c r="C3778">
        <f t="shared" si="180"/>
        <v>-0.16904327347371567</v>
      </c>
      <c r="D3778">
        <f t="shared" si="181"/>
        <v>-8.3665580296436737E-5</v>
      </c>
      <c r="E3778" s="2">
        <f t="shared" si="182"/>
        <v>8.4019317469204175E-3</v>
      </c>
      <c r="K3778">
        <v>3773</v>
      </c>
      <c r="L3778" s="14">
        <v>-3.7116006376922302E-4</v>
      </c>
      <c r="M3778" s="14">
        <v>-7.7381221636979997E-2</v>
      </c>
    </row>
    <row r="3779" spans="1:13" x14ac:dyDescent="0.55000000000000004">
      <c r="A3779">
        <v>3774</v>
      </c>
      <c r="C3779">
        <f t="shared" si="180"/>
        <v>-6.6712211596090906E-2</v>
      </c>
      <c r="D3779">
        <f t="shared" si="181"/>
        <v>1.4617070705581479E-4</v>
      </c>
      <c r="E3779" s="2">
        <f t="shared" si="182"/>
        <v>1.2084572131480804E-2</v>
      </c>
      <c r="K3779">
        <v>3774</v>
      </c>
      <c r="L3779" s="14">
        <v>-4.56271595734334E-4</v>
      </c>
      <c r="M3779" s="14">
        <v>-0.17664206255333001</v>
      </c>
    </row>
    <row r="3780" spans="1:13" x14ac:dyDescent="0.55000000000000004">
      <c r="A3780">
        <v>3775</v>
      </c>
      <c r="C3780">
        <f t="shared" si="180"/>
        <v>5.2362209210304871E-2</v>
      </c>
      <c r="D3780">
        <f t="shared" si="181"/>
        <v>3.3932122797109877E-4</v>
      </c>
      <c r="E3780" s="2">
        <f t="shared" si="182"/>
        <v>8.0669639566229467E-2</v>
      </c>
      <c r="K3780">
        <v>3775</v>
      </c>
      <c r="L3780" s="14">
        <v>-4.2710707604429502E-4</v>
      </c>
      <c r="M3780" s="14">
        <v>-0.231661803095397</v>
      </c>
    </row>
    <row r="3781" spans="1:13" x14ac:dyDescent="0.55000000000000004">
      <c r="A3781">
        <v>3776</v>
      </c>
      <c r="C3781">
        <f t="shared" si="180"/>
        <v>0.15829481921142008</v>
      </c>
      <c r="D3781">
        <f t="shared" si="181"/>
        <v>4.4730927298884785E-4</v>
      </c>
      <c r="E3781" s="2">
        <f t="shared" si="182"/>
        <v>0.14973434780953812</v>
      </c>
      <c r="K3781">
        <v>3776</v>
      </c>
      <c r="L3781" s="14">
        <v>-2.9097093957902102E-4</v>
      </c>
      <c r="M3781" s="14">
        <v>-0.22866040792673101</v>
      </c>
    </row>
    <row r="3782" spans="1:13" x14ac:dyDescent="0.55000000000000004">
      <c r="A3782">
        <v>3777</v>
      </c>
      <c r="C3782">
        <f t="shared" ref="C3782:C3845" si="183">$D$1*COS($B$2*(A3782-$L$2)+$B$1)</f>
        <v>0.22449876618220585</v>
      </c>
      <c r="D3782">
        <f t="shared" ref="D3782:D3845" si="184">$D$2*COS($B$2*(A3782-$L$3)+$B$3)</f>
        <v>4.4303211902002848E-4</v>
      </c>
      <c r="E3782" s="2">
        <f t="shared" ref="E3782:E3845" si="185">(M3782-C3782)^2</f>
        <v>0.15436126442050971</v>
      </c>
      <c r="K3782">
        <v>3777</v>
      </c>
      <c r="L3782" s="14">
        <v>-8.1959326243519497E-5</v>
      </c>
      <c r="M3782" s="14">
        <v>-0.16838959508662801</v>
      </c>
    </row>
    <row r="3783" spans="1:13" x14ac:dyDescent="0.55000000000000004">
      <c r="A3783">
        <v>3778</v>
      </c>
      <c r="C3783">
        <f t="shared" si="183"/>
        <v>0.23435825489978676</v>
      </c>
      <c r="D3783">
        <f t="shared" si="184"/>
        <v>3.2756324155330308E-4</v>
      </c>
      <c r="E3783" s="2">
        <f t="shared" si="185"/>
        <v>9.0181782765203763E-2</v>
      </c>
      <c r="K3783">
        <v>3778</v>
      </c>
      <c r="L3783" s="14">
        <v>1.4757950878841901E-4</v>
      </c>
      <c r="M3783" s="14">
        <v>-6.5944563543869794E-2</v>
      </c>
    </row>
    <row r="3784" spans="1:13" x14ac:dyDescent="0.55000000000000004">
      <c r="A3784">
        <v>3779</v>
      </c>
      <c r="C3784">
        <f t="shared" si="183"/>
        <v>0.18539876151866622</v>
      </c>
      <c r="D3784">
        <f t="shared" si="184"/>
        <v>1.2988289494520838E-4</v>
      </c>
      <c r="E3784" s="2">
        <f t="shared" si="185"/>
        <v>1.7525012057649458E-2</v>
      </c>
      <c r="K3784">
        <v>3779</v>
      </c>
      <c r="L3784" s="14">
        <v>3.4015614032749202E-4</v>
      </c>
      <c r="M3784" s="14">
        <v>5.3016693028823302E-2</v>
      </c>
    </row>
    <row r="3785" spans="1:13" x14ac:dyDescent="0.55000000000000004">
      <c r="A3785">
        <v>3780</v>
      </c>
      <c r="C3785">
        <f t="shared" si="183"/>
        <v>8.9908086891890351E-2</v>
      </c>
      <c r="D3785">
        <f t="shared" si="184"/>
        <v>-1.0039532058227927E-4</v>
      </c>
      <c r="E3785" s="2">
        <f t="shared" si="185"/>
        <v>4.7322708917227792E-3</v>
      </c>
      <c r="K3785">
        <v>3780</v>
      </c>
      <c r="L3785" s="14">
        <v>4.4753855634604902E-4</v>
      </c>
      <c r="M3785" s="14">
        <v>0.158699589940761</v>
      </c>
    </row>
    <row r="3786" spans="1:13" x14ac:dyDescent="0.55000000000000004">
      <c r="A3786">
        <v>3781</v>
      </c>
      <c r="C3786">
        <f t="shared" si="183"/>
        <v>-2.814762243264483E-2</v>
      </c>
      <c r="D3786">
        <f t="shared" si="184"/>
        <v>-3.0547642680906688E-4</v>
      </c>
      <c r="E3786" s="2">
        <f t="shared" si="185"/>
        <v>6.389915028726996E-2</v>
      </c>
      <c r="K3786">
        <v>3781</v>
      </c>
      <c r="L3786" s="14">
        <v>4.4283216460009499E-4</v>
      </c>
      <c r="M3786" s="14">
        <v>0.22463519005125401</v>
      </c>
    </row>
    <row r="3787" spans="1:13" x14ac:dyDescent="0.55000000000000004">
      <c r="A3787">
        <v>3782</v>
      </c>
      <c r="C3787">
        <f t="shared" si="183"/>
        <v>-0.13913887183139162</v>
      </c>
      <c r="D3787">
        <f t="shared" si="184"/>
        <v>-4.3388938883896262E-4</v>
      </c>
      <c r="E3787" s="2">
        <f t="shared" si="185"/>
        <v>0.13946369634070938</v>
      </c>
      <c r="K3787">
        <v>3782</v>
      </c>
      <c r="L3787" s="14">
        <v>3.2721571009873898E-4</v>
      </c>
      <c r="M3787" s="14">
        <v>0.23430951327786201</v>
      </c>
    </row>
    <row r="3788" spans="1:13" x14ac:dyDescent="0.55000000000000004">
      <c r="A3788">
        <v>3783</v>
      </c>
      <c r="C3788">
        <f t="shared" si="183"/>
        <v>-0.2152091972144389</v>
      </c>
      <c r="D3788">
        <f t="shared" si="184"/>
        <v>-4.5340525993349924E-4</v>
      </c>
      <c r="E3788" s="2">
        <f t="shared" si="185"/>
        <v>0.16040726889357029</v>
      </c>
      <c r="K3788">
        <v>3783</v>
      </c>
      <c r="L3788" s="14">
        <v>1.2964605110425901E-4</v>
      </c>
      <c r="M3788" s="14">
        <v>0.185299565353336</v>
      </c>
    </row>
    <row r="3789" spans="1:13" x14ac:dyDescent="0.55000000000000004">
      <c r="A3789">
        <v>3784</v>
      </c>
      <c r="C3789">
        <f t="shared" si="183"/>
        <v>-0.23726655034801639</v>
      </c>
      <c r="D3789">
        <f t="shared" si="184"/>
        <v>-3.5912596781042025E-4</v>
      </c>
      <c r="E3789" s="2">
        <f t="shared" si="185"/>
        <v>0.10702499087909864</v>
      </c>
      <c r="K3789">
        <v>3784</v>
      </c>
      <c r="L3789" s="14">
        <v>-1.00394265654994E-4</v>
      </c>
      <c r="M3789" s="14">
        <v>8.9880191771018997E-2</v>
      </c>
    </row>
    <row r="3790" spans="1:13" x14ac:dyDescent="0.55000000000000004">
      <c r="A3790">
        <v>3785</v>
      </c>
      <c r="C3790">
        <f t="shared" si="183"/>
        <v>-0.19977500052630737</v>
      </c>
      <c r="D3790">
        <f t="shared" si="184"/>
        <v>-1.7471362754170803E-4</v>
      </c>
      <c r="E3790" s="2">
        <f t="shared" si="185"/>
        <v>2.9489395638890036E-2</v>
      </c>
      <c r="K3790">
        <v>3785</v>
      </c>
      <c r="L3790" s="14">
        <v>-3.05290215780145E-4</v>
      </c>
      <c r="M3790" s="14">
        <v>-2.8050233416580202E-2</v>
      </c>
    </row>
    <row r="3791" spans="1:13" x14ac:dyDescent="0.55000000000000004">
      <c r="A3791">
        <v>3786</v>
      </c>
      <c r="C3791">
        <f t="shared" si="183"/>
        <v>-0.1121441364969189</v>
      </c>
      <c r="D3791">
        <f t="shared" si="184"/>
        <v>5.3548150565580135E-5</v>
      </c>
      <c r="E3791" s="2">
        <f t="shared" si="185"/>
        <v>7.1883868325153279E-4</v>
      </c>
      <c r="K3791">
        <v>3786</v>
      </c>
      <c r="L3791" s="14">
        <v>-4.3372433748015599E-4</v>
      </c>
      <c r="M3791" s="14">
        <v>-0.13895530363398201</v>
      </c>
    </row>
    <row r="3792" spans="1:13" x14ac:dyDescent="0.55000000000000004">
      <c r="A3792">
        <v>3787</v>
      </c>
      <c r="C3792">
        <f t="shared" si="183"/>
        <v>3.6325419832925212E-3</v>
      </c>
      <c r="D3792">
        <f t="shared" si="184"/>
        <v>2.6837047158946055E-4</v>
      </c>
      <c r="E3792" s="2">
        <f t="shared" si="185"/>
        <v>4.7825621401972218E-2</v>
      </c>
      <c r="K3792">
        <v>3787</v>
      </c>
      <c r="L3792" s="14">
        <v>-4.5352950822781101E-4</v>
      </c>
      <c r="M3792" s="14">
        <v>-0.21505815604013101</v>
      </c>
    </row>
    <row r="3793" spans="1:13" x14ac:dyDescent="0.55000000000000004">
      <c r="A3793">
        <v>3788</v>
      </c>
      <c r="C3793">
        <f t="shared" si="183"/>
        <v>0.1184975289936073</v>
      </c>
      <c r="D3793">
        <f t="shared" si="184"/>
        <v>4.1583746104509209E-4</v>
      </c>
      <c r="E3793" s="2">
        <f t="shared" si="185"/>
        <v>0.1265907140142675</v>
      </c>
      <c r="K3793">
        <v>3788</v>
      </c>
      <c r="L3793" s="14">
        <v>-3.59745400147001E-4</v>
      </c>
      <c r="M3793" s="14">
        <v>-0.237298359142087</v>
      </c>
    </row>
    <row r="3794" spans="1:13" x14ac:dyDescent="0.55000000000000004">
      <c r="A3794">
        <v>3789</v>
      </c>
      <c r="C3794">
        <f t="shared" si="183"/>
        <v>0.20362213395536327</v>
      </c>
      <c r="D3794">
        <f t="shared" si="184"/>
        <v>4.5893801293683557E-4</v>
      </c>
      <c r="E3794" s="2">
        <f t="shared" si="185"/>
        <v>0.16299617691416934</v>
      </c>
      <c r="K3794">
        <v>3789</v>
      </c>
      <c r="L3794" s="14">
        <v>-1.75860824900933E-4</v>
      </c>
      <c r="M3794" s="14">
        <v>-0.20010571610476</v>
      </c>
    </row>
    <row r="3795" spans="1:13" x14ac:dyDescent="0.55000000000000004">
      <c r="A3795">
        <v>3790</v>
      </c>
      <c r="C3795">
        <f t="shared" si="183"/>
        <v>0.23764187530985972</v>
      </c>
      <c r="D3795">
        <f t="shared" si="184"/>
        <v>3.8685479722862589E-4</v>
      </c>
      <c r="E3795" s="2">
        <f t="shared" si="185"/>
        <v>0.12280625245961584</v>
      </c>
      <c r="K3795">
        <v>3790</v>
      </c>
      <c r="L3795" s="14">
        <v>5.2069184902927698E-5</v>
      </c>
      <c r="M3795" s="14">
        <v>-0.112795355103257</v>
      </c>
    </row>
    <row r="3796" spans="1:13" x14ac:dyDescent="0.55000000000000004">
      <c r="A3796">
        <v>3791</v>
      </c>
      <c r="C3796">
        <f t="shared" si="183"/>
        <v>0.21201851505486943</v>
      </c>
      <c r="D3796">
        <f t="shared" si="184"/>
        <v>2.176791816681625E-4</v>
      </c>
      <c r="E3796" s="2">
        <f t="shared" si="185"/>
        <v>4.3786907041772946E-2</v>
      </c>
      <c r="K3796">
        <v>3791</v>
      </c>
      <c r="L3796" s="14">
        <v>2.66958144334077E-4</v>
      </c>
      <c r="M3796" s="14">
        <v>2.7653023154399102E-3</v>
      </c>
    </row>
    <row r="3797" spans="1:13" x14ac:dyDescent="0.55000000000000004">
      <c r="A3797">
        <v>3792</v>
      </c>
      <c r="C3797">
        <f t="shared" si="183"/>
        <v>0.13318297651824793</v>
      </c>
      <c r="D3797">
        <f t="shared" si="184"/>
        <v>-6.1293201745710184E-6</v>
      </c>
      <c r="E3797" s="2">
        <f t="shared" si="185"/>
        <v>2.4179018156208438E-4</v>
      </c>
      <c r="K3797">
        <v>3792</v>
      </c>
      <c r="L3797" s="14">
        <v>4.14985780428662E-4</v>
      </c>
      <c r="M3797" s="14">
        <v>0.117633372614544</v>
      </c>
    </row>
    <row r="3798" spans="1:13" x14ac:dyDescent="0.55000000000000004">
      <c r="A3798">
        <v>3793</v>
      </c>
      <c r="C3798">
        <f t="shared" si="183"/>
        <v>2.0921318149166163E-2</v>
      </c>
      <c r="D3798">
        <f t="shared" si="184"/>
        <v>-2.2839949185225324E-4</v>
      </c>
      <c r="E3798" s="2">
        <f t="shared" si="185"/>
        <v>3.3167008484518867E-2</v>
      </c>
      <c r="K3798">
        <v>3793</v>
      </c>
      <c r="L3798" s="14">
        <v>4.5907765343000602E-4</v>
      </c>
      <c r="M3798" s="14">
        <v>0.203039434997872</v>
      </c>
    </row>
    <row r="3799" spans="1:13" x14ac:dyDescent="0.55000000000000004">
      <c r="A3799">
        <v>3794</v>
      </c>
      <c r="C3799">
        <f t="shared" si="183"/>
        <v>-9.6591150088959507E-2</v>
      </c>
      <c r="D3799">
        <f t="shared" si="184"/>
        <v>-3.9334620535432207E-4</v>
      </c>
      <c r="E3799" s="2">
        <f t="shared" si="185"/>
        <v>0.11167905373712549</v>
      </c>
      <c r="K3799">
        <v>3794</v>
      </c>
      <c r="L3799" s="14">
        <v>3.88190680218801E-4</v>
      </c>
      <c r="M3799" s="14">
        <v>0.23759301132077201</v>
      </c>
    </row>
    <row r="3800" spans="1:13" x14ac:dyDescent="0.55000000000000004">
      <c r="A3800">
        <v>3795</v>
      </c>
      <c r="C3800">
        <f t="shared" si="183"/>
        <v>-0.18986127563361485</v>
      </c>
      <c r="D3800">
        <f t="shared" si="184"/>
        <v>-4.5957131239248594E-4</v>
      </c>
      <c r="E3800" s="2">
        <f t="shared" si="185"/>
        <v>0.1620072318374185</v>
      </c>
      <c r="K3800">
        <v>3795</v>
      </c>
      <c r="L3800" s="14">
        <v>2.2007894298664999E-4</v>
      </c>
      <c r="M3800" s="14">
        <v>0.21263994403834899</v>
      </c>
    </row>
    <row r="3801" spans="1:13" x14ac:dyDescent="0.55000000000000004">
      <c r="A3801">
        <v>3796</v>
      </c>
      <c r="C3801">
        <f t="shared" si="183"/>
        <v>-0.23548022295397134</v>
      </c>
      <c r="D3801">
        <f t="shared" si="184"/>
        <v>-4.1045370701652629E-4</v>
      </c>
      <c r="E3801" s="2">
        <f t="shared" si="185"/>
        <v>0.13683348696707787</v>
      </c>
      <c r="K3801">
        <v>3796</v>
      </c>
      <c r="L3801" s="14">
        <v>-3.1529307871521901E-6</v>
      </c>
      <c r="M3801" s="14">
        <v>0.13442988364907599</v>
      </c>
    </row>
    <row r="3802" spans="1:13" x14ac:dyDescent="0.55000000000000004">
      <c r="A3802">
        <v>3797</v>
      </c>
      <c r="C3802">
        <f t="shared" si="183"/>
        <v>-0.22199859784215265</v>
      </c>
      <c r="D3802">
        <f t="shared" si="184"/>
        <v>-2.5832087285710038E-4</v>
      </c>
      <c r="E3802" s="2">
        <f t="shared" si="185"/>
        <v>5.9804518011422454E-2</v>
      </c>
      <c r="K3802">
        <v>3797</v>
      </c>
      <c r="L3802" s="14">
        <v>-2.25595133485949E-4</v>
      </c>
      <c r="M3802" s="14">
        <v>2.2551024957438801E-2</v>
      </c>
    </row>
    <row r="3803" spans="1:13" x14ac:dyDescent="0.55000000000000004">
      <c r="A3803">
        <v>3798</v>
      </c>
      <c r="C3803">
        <f t="shared" si="183"/>
        <v>-0.15280000403244104</v>
      </c>
      <c r="D3803">
        <f t="shared" si="184"/>
        <v>-4.1354944585846801E-5</v>
      </c>
      <c r="E3803" s="2">
        <f t="shared" si="185"/>
        <v>3.3436295709379639E-3</v>
      </c>
      <c r="K3803">
        <v>3798</v>
      </c>
      <c r="L3803" s="14">
        <v>-3.9153563551258498E-4</v>
      </c>
      <c r="M3803" s="14">
        <v>-9.4975877831192101E-2</v>
      </c>
    </row>
    <row r="3804" spans="1:13" x14ac:dyDescent="0.55000000000000004">
      <c r="A3804">
        <v>3799</v>
      </c>
      <c r="C3804">
        <f t="shared" si="183"/>
        <v>-4.52518299785016E-2</v>
      </c>
      <c r="D3804">
        <f t="shared" si="184"/>
        <v>1.8599020308615499E-4</v>
      </c>
      <c r="E3804" s="2">
        <f t="shared" si="185"/>
        <v>2.0581819689331406E-2</v>
      </c>
      <c r="K3804">
        <v>3799</v>
      </c>
      <c r="L3804" s="14">
        <v>-4.5941360871435002E-4</v>
      </c>
      <c r="M3804" s="14">
        <v>-0.18871548282942899</v>
      </c>
    </row>
    <row r="3805" spans="1:13" x14ac:dyDescent="0.55000000000000004">
      <c r="A3805">
        <v>3800</v>
      </c>
      <c r="C3805">
        <f t="shared" si="183"/>
        <v>7.3653599567147066E-2</v>
      </c>
      <c r="D3805">
        <f t="shared" si="184"/>
        <v>3.6665573014595413E-4</v>
      </c>
      <c r="E3805" s="2">
        <f t="shared" si="185"/>
        <v>9.5384445863034101E-2</v>
      </c>
      <c r="K3805">
        <v>3800</v>
      </c>
      <c r="L3805" s="14">
        <v>-4.1222859361848602E-4</v>
      </c>
      <c r="M3805" s="14">
        <v>-0.23519012444717399</v>
      </c>
    </row>
    <row r="3806" spans="1:13" x14ac:dyDescent="0.55000000000000004">
      <c r="A3806">
        <v>3801</v>
      </c>
      <c r="C3806">
        <f t="shared" si="183"/>
        <v>0.17407352811496016</v>
      </c>
      <c r="D3806">
        <f t="shared" si="184"/>
        <v>4.5529839742822529E-4</v>
      </c>
      <c r="E3806" s="2">
        <f t="shared" si="185"/>
        <v>0.15747680172053102</v>
      </c>
      <c r="K3806">
        <v>3801</v>
      </c>
      <c r="L3806" s="14">
        <v>-2.6179836997033599E-4</v>
      </c>
      <c r="M3806" s="14">
        <v>-0.22275994038351599</v>
      </c>
    </row>
    <row r="3807" spans="1:13" x14ac:dyDescent="0.55000000000000004">
      <c r="A3807">
        <v>3802</v>
      </c>
      <c r="C3807">
        <f t="shared" si="183"/>
        <v>0.2308046702864073</v>
      </c>
      <c r="D3807">
        <f t="shared" si="184"/>
        <v>4.2967076388678726E-4</v>
      </c>
      <c r="E3807" s="2">
        <f t="shared" si="185"/>
        <v>0.14848908710278017</v>
      </c>
      <c r="K3807">
        <v>3802</v>
      </c>
      <c r="L3807" s="14">
        <v>-4.5799120483936297E-5</v>
      </c>
      <c r="M3807" s="14">
        <v>-0.154538147348462</v>
      </c>
    </row>
    <row r="3808" spans="1:13" x14ac:dyDescent="0.55000000000000004">
      <c r="A3808">
        <v>3803</v>
      </c>
      <c r="C3808">
        <f t="shared" si="183"/>
        <v>0.22960870519240725</v>
      </c>
      <c r="D3808">
        <f t="shared" si="184"/>
        <v>2.9620482535086675E-4</v>
      </c>
      <c r="E3808" s="2">
        <f t="shared" si="185"/>
        <v>7.68509404963994E-2</v>
      </c>
      <c r="K3808">
        <v>3803</v>
      </c>
      <c r="L3808" s="14">
        <v>1.8167080284478199E-4</v>
      </c>
      <c r="M3808" s="14">
        <v>-4.7611316624919998E-2</v>
      </c>
    </row>
    <row r="3809" spans="1:13" x14ac:dyDescent="0.55000000000000004">
      <c r="A3809">
        <v>3804</v>
      </c>
      <c r="C3809">
        <f t="shared" si="183"/>
        <v>0.17078579486381398</v>
      </c>
      <c r="D3809">
        <f t="shared" si="184"/>
        <v>8.8397719157494028E-5</v>
      </c>
      <c r="E3809" s="2">
        <f t="shared" si="185"/>
        <v>9.9093525916444901E-3</v>
      </c>
      <c r="K3809">
        <v>3804</v>
      </c>
      <c r="L3809" s="14">
        <v>3.63640146597185E-4</v>
      </c>
      <c r="M3809" s="14">
        <v>7.1240063706498699E-2</v>
      </c>
    </row>
    <row r="3810" spans="1:13" x14ac:dyDescent="0.55000000000000004">
      <c r="A3810">
        <v>3805</v>
      </c>
      <c r="C3810">
        <f t="shared" si="183"/>
        <v>6.9099249902878704E-2</v>
      </c>
      <c r="D3810">
        <f t="shared" si="184"/>
        <v>-1.415953512708902E-4</v>
      </c>
      <c r="E3810" s="2">
        <f t="shared" si="185"/>
        <v>1.0639856120700985E-2</v>
      </c>
      <c r="K3810">
        <v>3805</v>
      </c>
      <c r="L3810" s="14">
        <v>4.5453355977462798E-4</v>
      </c>
      <c r="M3810" s="14">
        <v>0.17224892814135401</v>
      </c>
    </row>
    <row r="3811" spans="1:13" x14ac:dyDescent="0.55000000000000004">
      <c r="A3811">
        <v>3806</v>
      </c>
      <c r="C3811">
        <f t="shared" si="183"/>
        <v>-4.9929750287055992E-2</v>
      </c>
      <c r="D3811">
        <f t="shared" si="184"/>
        <v>-3.3605097312347504E-4</v>
      </c>
      <c r="E3811" s="2">
        <f t="shared" si="185"/>
        <v>7.8426171126791164E-2</v>
      </c>
      <c r="K3811">
        <v>3806</v>
      </c>
      <c r="L3811" s="14">
        <v>4.31586223185021E-4</v>
      </c>
      <c r="M3811" s="14">
        <v>0.230116979968434</v>
      </c>
    </row>
    <row r="3812" spans="1:13" x14ac:dyDescent="0.55000000000000004">
      <c r="A3812">
        <v>3807</v>
      </c>
      <c r="C3812">
        <f t="shared" si="183"/>
        <v>-0.15642743559057082</v>
      </c>
      <c r="D3812">
        <f t="shared" si="184"/>
        <v>-4.4616488411455363E-4</v>
      </c>
      <c r="E3812" s="2">
        <f t="shared" si="185"/>
        <v>0.14959740864774346</v>
      </c>
      <c r="K3812">
        <v>3807</v>
      </c>
      <c r="L3812" s="14">
        <v>3.0054543963217403E-4</v>
      </c>
      <c r="M3812" s="14">
        <v>0.23035080662031601</v>
      </c>
    </row>
    <row r="3813" spans="1:13" x14ac:dyDescent="0.55000000000000004">
      <c r="A3813">
        <v>3808</v>
      </c>
      <c r="C3813">
        <f t="shared" si="183"/>
        <v>-0.22366513178899039</v>
      </c>
      <c r="D3813">
        <f t="shared" si="184"/>
        <v>-4.4430081360331353E-4</v>
      </c>
      <c r="E3813" s="2">
        <f t="shared" si="185"/>
        <v>0.15725743565084954</v>
      </c>
      <c r="K3813">
        <v>3808</v>
      </c>
      <c r="L3813" s="14">
        <v>9.4231186274900601E-5</v>
      </c>
      <c r="M3813" s="14">
        <v>0.17289184476147901</v>
      </c>
    </row>
    <row r="3814" spans="1:13" x14ac:dyDescent="0.55000000000000004">
      <c r="A3814">
        <v>3809</v>
      </c>
      <c r="C3814">
        <f t="shared" si="183"/>
        <v>-0.23476759439658657</v>
      </c>
      <c r="D3814">
        <f t="shared" si="184"/>
        <v>-3.3092660399653491E-4</v>
      </c>
      <c r="E3814" s="2">
        <f t="shared" si="185"/>
        <v>9.4186776606041717E-2</v>
      </c>
      <c r="K3814">
        <v>3809</v>
      </c>
      <c r="L3814" s="14">
        <v>-1.3568385225276201E-4</v>
      </c>
      <c r="M3814" s="14">
        <v>7.2131047838992102E-2</v>
      </c>
    </row>
    <row r="3815" spans="1:13" x14ac:dyDescent="0.55000000000000004">
      <c r="A3815">
        <v>3810</v>
      </c>
      <c r="C3815">
        <f t="shared" si="183"/>
        <v>-0.18694833931889299</v>
      </c>
      <c r="D3815">
        <f t="shared" si="184"/>
        <v>-1.3449679216598109E-4</v>
      </c>
      <c r="E3815" s="2">
        <f t="shared" si="185"/>
        <v>1.9670882083419383E-2</v>
      </c>
      <c r="K3815">
        <v>3810</v>
      </c>
      <c r="L3815" s="14">
        <v>-3.31616028262211E-4</v>
      </c>
      <c r="M3815" s="14">
        <v>-4.66954174833056E-2</v>
      </c>
    </row>
    <row r="3816" spans="1:13" x14ac:dyDescent="0.55000000000000004">
      <c r="A3816">
        <v>3811</v>
      </c>
      <c r="C3816">
        <f t="shared" si="183"/>
        <v>-9.220899163208375E-2</v>
      </c>
      <c r="D3816">
        <f t="shared" si="184"/>
        <v>9.5688879527520905E-5</v>
      </c>
      <c r="E3816" s="2">
        <f t="shared" si="185"/>
        <v>3.7967451663995875E-3</v>
      </c>
      <c r="K3816">
        <v>3811</v>
      </c>
      <c r="L3816" s="14">
        <v>-4.44492912796901E-4</v>
      </c>
      <c r="M3816" s="14">
        <v>-0.15382672581956899</v>
      </c>
    </row>
    <row r="3817" spans="1:13" x14ac:dyDescent="0.55000000000000004">
      <c r="A3817">
        <v>3812</v>
      </c>
      <c r="C3817">
        <f t="shared" si="183"/>
        <v>2.5672869344118863E-2</v>
      </c>
      <c r="D3817">
        <f t="shared" si="184"/>
        <v>3.0185865942436099E-4</v>
      </c>
      <c r="E3817" s="2">
        <f t="shared" si="185"/>
        <v>6.1555617515887479E-2</v>
      </c>
      <c r="K3817">
        <v>3812</v>
      </c>
      <c r="L3817" s="14">
        <v>-4.4604378988776601E-4</v>
      </c>
      <c r="M3817" s="14">
        <v>-0.22243117640259499</v>
      </c>
    </row>
    <row r="3818" spans="1:13" x14ac:dyDescent="0.55000000000000004">
      <c r="A3818">
        <v>3813</v>
      </c>
      <c r="C3818">
        <f t="shared" si="183"/>
        <v>0.13711138125609693</v>
      </c>
      <c r="D3818">
        <f t="shared" si="184"/>
        <v>4.3226827848138452E-4</v>
      </c>
      <c r="E3818" s="2">
        <f t="shared" si="185"/>
        <v>0.13870987036166829</v>
      </c>
      <c r="K3818">
        <v>3813</v>
      </c>
      <c r="L3818" s="14">
        <v>-3.3588023274645399E-4</v>
      </c>
      <c r="M3818" s="14">
        <v>-0.23532635899275101</v>
      </c>
    </row>
    <row r="3819" spans="1:13" x14ac:dyDescent="0.55000000000000004">
      <c r="A3819">
        <v>3814</v>
      </c>
      <c r="C3819">
        <f t="shared" si="183"/>
        <v>0.21413782655064759</v>
      </c>
      <c r="D3819">
        <f t="shared" si="184"/>
        <v>4.5418767113247126E-4</v>
      </c>
      <c r="E3819" s="2">
        <f t="shared" si="185"/>
        <v>0.16274803661642576</v>
      </c>
      <c r="K3819">
        <v>3814</v>
      </c>
      <c r="L3819" s="14">
        <v>-1.4159338766410199E-4</v>
      </c>
      <c r="M3819" s="14">
        <v>-0.18928259511442599</v>
      </c>
    </row>
    <row r="3820" spans="1:13" x14ac:dyDescent="0.55000000000000004">
      <c r="A3820">
        <v>3815</v>
      </c>
      <c r="C3820">
        <f t="shared" si="183"/>
        <v>0.23742019104964884</v>
      </c>
      <c r="D3820">
        <f t="shared" si="184"/>
        <v>3.6211553184695291E-4</v>
      </c>
      <c r="E3820" s="2">
        <f t="shared" si="185"/>
        <v>0.11105691024398348</v>
      </c>
      <c r="K3820">
        <v>3815</v>
      </c>
      <c r="L3820" s="14">
        <v>8.8156399740330099E-5</v>
      </c>
      <c r="M3820" s="14">
        <v>-9.5831831065721795E-2</v>
      </c>
    </row>
    <row r="3821" spans="1:13" x14ac:dyDescent="0.55000000000000004">
      <c r="A3821">
        <v>3816</v>
      </c>
      <c r="C3821">
        <f t="shared" si="183"/>
        <v>0.20111509201574287</v>
      </c>
      <c r="D3821">
        <f t="shared" si="184"/>
        <v>1.7916002685764169E-4</v>
      </c>
      <c r="E3821" s="2">
        <f t="shared" si="185"/>
        <v>3.2218269228137551E-2</v>
      </c>
      <c r="K3821">
        <v>3816</v>
      </c>
      <c r="L3821" s="14">
        <v>2.9582686994719703E-4</v>
      </c>
      <c r="M3821" s="14">
        <v>2.16206095709124E-2</v>
      </c>
    </row>
    <row r="3822" spans="1:13" x14ac:dyDescent="0.55000000000000004">
      <c r="A3822">
        <v>3817</v>
      </c>
      <c r="C3822">
        <f t="shared" si="183"/>
        <v>0.1143343440571879</v>
      </c>
      <c r="D3822">
        <f t="shared" si="184"/>
        <v>-4.8760868475879693E-5</v>
      </c>
      <c r="E3822" s="2">
        <f t="shared" si="185"/>
        <v>3.7340500908274551E-4</v>
      </c>
      <c r="K3822">
        <v>3817</v>
      </c>
      <c r="L3822" s="14">
        <v>4.29405665399121E-4</v>
      </c>
      <c r="M3822" s="14">
        <v>0.133658034415987</v>
      </c>
    </row>
    <row r="3823" spans="1:13" x14ac:dyDescent="0.55000000000000004">
      <c r="A3823">
        <v>3818</v>
      </c>
      <c r="C3823">
        <f t="shared" si="183"/>
        <v>-1.1419142838899256E-3</v>
      </c>
      <c r="D3823">
        <f t="shared" si="184"/>
        <v>-2.644438136225947E-4</v>
      </c>
      <c r="E3823" s="2">
        <f t="shared" si="185"/>
        <v>4.552329596407298E-2</v>
      </c>
      <c r="K3823">
        <v>3818</v>
      </c>
      <c r="L3823" s="14">
        <v>4.5543714811248099E-4</v>
      </c>
      <c r="M3823" s="14">
        <v>0.21221997538732801</v>
      </c>
    </row>
    <row r="3824" spans="1:13" x14ac:dyDescent="0.55000000000000004">
      <c r="A3824">
        <v>3819</v>
      </c>
      <c r="C3824">
        <f t="shared" si="183"/>
        <v>-0.11633157620935469</v>
      </c>
      <c r="D3824">
        <f t="shared" si="184"/>
        <v>-4.1375693558336131E-4</v>
      </c>
      <c r="E3824" s="2">
        <f t="shared" si="185"/>
        <v>0.12528887318448073</v>
      </c>
      <c r="K3824">
        <v>3819</v>
      </c>
      <c r="L3824" s="14">
        <v>3.6740157175412202E-4</v>
      </c>
      <c r="M3824" s="14">
        <v>0.23763010700576501</v>
      </c>
    </row>
    <row r="3825" spans="1:13" x14ac:dyDescent="0.55000000000000004">
      <c r="A3825">
        <v>3820</v>
      </c>
      <c r="C3825">
        <f t="shared" si="183"/>
        <v>-0.20232446458043035</v>
      </c>
      <c r="D3825">
        <f t="shared" si="184"/>
        <v>-4.5922578801710215E-4</v>
      </c>
      <c r="E3825" s="2">
        <f t="shared" si="185"/>
        <v>0.16471322309984993</v>
      </c>
      <c r="K3825">
        <v>3820</v>
      </c>
      <c r="L3825" s="14">
        <v>1.8734799255606E-4</v>
      </c>
      <c r="M3825" s="14">
        <v>0.203524304174447</v>
      </c>
    </row>
    <row r="3826" spans="1:13" x14ac:dyDescent="0.55000000000000004">
      <c r="A3826">
        <v>3821</v>
      </c>
      <c r="C3826">
        <f t="shared" si="183"/>
        <v>-0.23753817700466343</v>
      </c>
      <c r="D3826">
        <f t="shared" si="184"/>
        <v>-3.8943864737159197E-4</v>
      </c>
      <c r="E3826" s="2">
        <f t="shared" si="185"/>
        <v>0.12672372099888879</v>
      </c>
      <c r="K3826">
        <v>3821</v>
      </c>
      <c r="L3826" s="14">
        <v>-3.9628053600234298E-5</v>
      </c>
      <c r="M3826" s="14">
        <v>0.118444576789518</v>
      </c>
    </row>
    <row r="3827" spans="1:13" x14ac:dyDescent="0.55000000000000004">
      <c r="A3827">
        <v>3822</v>
      </c>
      <c r="C3827">
        <f t="shared" si="183"/>
        <v>-0.21313481390822722</v>
      </c>
      <c r="D3827">
        <f t="shared" si="184"/>
        <v>-2.2191061495118323E-4</v>
      </c>
      <c r="E3827" s="2">
        <f t="shared" si="185"/>
        <v>4.7017193572571364E-2</v>
      </c>
      <c r="K3827">
        <v>3822</v>
      </c>
      <c r="L3827" s="14">
        <v>-2.5667900789775401E-4</v>
      </c>
      <c r="M3827" s="14">
        <v>3.69967037084535E-3</v>
      </c>
    </row>
    <row r="3828" spans="1:13" x14ac:dyDescent="0.55000000000000004">
      <c r="A3828">
        <v>3823</v>
      </c>
      <c r="C3828">
        <f t="shared" si="183"/>
        <v>-0.13523910504766962</v>
      </c>
      <c r="D3828">
        <f t="shared" si="184"/>
        <v>1.3123043139968136E-6</v>
      </c>
      <c r="E3828" s="2">
        <f t="shared" si="185"/>
        <v>5.4136555563545565E-4</v>
      </c>
      <c r="K3828">
        <v>3823</v>
      </c>
      <c r="L3828" s="14">
        <v>-4.0944311234631802E-4</v>
      </c>
      <c r="M3828" s="14">
        <v>-0.111971841443295</v>
      </c>
    </row>
    <row r="3829" spans="1:13" x14ac:dyDescent="0.55000000000000004">
      <c r="A3829">
        <v>3824</v>
      </c>
      <c r="C3829">
        <f t="shared" si="183"/>
        <v>-2.3401231433533773E-2</v>
      </c>
      <c r="D3829">
        <f t="shared" si="184"/>
        <v>2.2420586286047483E-4</v>
      </c>
      <c r="E3829" s="2">
        <f t="shared" si="185"/>
        <v>3.104576322355964E-2</v>
      </c>
      <c r="K3829">
        <v>3824</v>
      </c>
      <c r="L3829" s="14">
        <v>-4.5965964930708202E-4</v>
      </c>
      <c r="M3829" s="14">
        <v>-0.19959931094508701</v>
      </c>
    </row>
    <row r="3830" spans="1:13" x14ac:dyDescent="0.55000000000000004">
      <c r="A3830">
        <v>3825</v>
      </c>
      <c r="C3830">
        <f t="shared" si="183"/>
        <v>9.4309858011597761E-2</v>
      </c>
      <c r="D3830">
        <f t="shared" si="184"/>
        <v>3.9082847571359034E-4</v>
      </c>
      <c r="E3830" s="2">
        <f t="shared" si="185"/>
        <v>0.10992258620505643</v>
      </c>
      <c r="K3830">
        <v>3825</v>
      </c>
      <c r="L3830" s="14">
        <v>-3.9475157557744198E-4</v>
      </c>
      <c r="M3830" s="14">
        <v>-0.23723589479645199</v>
      </c>
    </row>
    <row r="3831" spans="1:13" x14ac:dyDescent="0.55000000000000004">
      <c r="A3831">
        <v>3826</v>
      </c>
      <c r="C3831">
        <f t="shared" si="183"/>
        <v>0.18835116098884069</v>
      </c>
      <c r="D3831">
        <f t="shared" si="184"/>
        <v>4.5936137917305936E-4</v>
      </c>
      <c r="E3831" s="2">
        <f t="shared" si="185"/>
        <v>0.16305963943505125</v>
      </c>
      <c r="K3831">
        <v>3826</v>
      </c>
      <c r="L3831" s="14">
        <v>-2.3097552088344401E-4</v>
      </c>
      <c r="M3831" s="14">
        <v>-0.2154552770914</v>
      </c>
    </row>
    <row r="3832" spans="1:13" x14ac:dyDescent="0.55000000000000004">
      <c r="A3832">
        <v>3827</v>
      </c>
      <c r="C3832">
        <f t="shared" si="183"/>
        <v>0.23512029268693921</v>
      </c>
      <c r="D3832">
        <f t="shared" si="184"/>
        <v>4.1260425903146979E-4</v>
      </c>
      <c r="E3832" s="2">
        <f t="shared" si="185"/>
        <v>0.14049965894569988</v>
      </c>
      <c r="K3832">
        <v>3827</v>
      </c>
      <c r="L3832" s="14">
        <v>-9.3502141160824102E-6</v>
      </c>
      <c r="M3832" s="14">
        <v>-0.139712548651303</v>
      </c>
    </row>
    <row r="3833" spans="1:13" x14ac:dyDescent="0.55000000000000004">
      <c r="A3833">
        <v>3828</v>
      </c>
      <c r="C3833">
        <f t="shared" si="183"/>
        <v>0.22287918686315958</v>
      </c>
      <c r="D3833">
        <f t="shared" si="184"/>
        <v>2.6229216688070285E-4</v>
      </c>
      <c r="E3833" s="2">
        <f t="shared" si="185"/>
        <v>6.3432015216771165E-2</v>
      </c>
      <c r="K3833">
        <v>3828</v>
      </c>
      <c r="L3833" s="14">
        <v>2.1461691178117001E-4</v>
      </c>
      <c r="M3833" s="14">
        <v>-2.89779456877594E-2</v>
      </c>
    </row>
    <row r="3834" spans="1:13" x14ac:dyDescent="0.55000000000000004">
      <c r="A3834">
        <v>3829</v>
      </c>
      <c r="C3834">
        <f t="shared" si="183"/>
        <v>0.15470010305854637</v>
      </c>
      <c r="D3834">
        <f t="shared" si="184"/>
        <v>4.6150269526416963E-5</v>
      </c>
      <c r="E3834" s="2">
        <f t="shared" si="185"/>
        <v>4.3146163761760828E-3</v>
      </c>
      <c r="K3834">
        <v>3829</v>
      </c>
      <c r="L3834" s="14">
        <v>3.8483190073616499E-4</v>
      </c>
      <c r="M3834" s="14">
        <v>8.9014363539408101E-2</v>
      </c>
    </row>
    <row r="3835" spans="1:13" x14ac:dyDescent="0.55000000000000004">
      <c r="A3835">
        <v>3830</v>
      </c>
      <c r="C3835">
        <f t="shared" si="183"/>
        <v>4.7694554205079537E-2</v>
      </c>
      <c r="D3835">
        <f t="shared" si="184"/>
        <v>-1.8157437271125055E-4</v>
      </c>
      <c r="E3835" s="2">
        <f t="shared" si="185"/>
        <v>1.877391012929092E-2</v>
      </c>
      <c r="K3835">
        <v>3830</v>
      </c>
      <c r="L3835" s="14">
        <v>4.5866335282799598E-4</v>
      </c>
      <c r="M3835" s="14">
        <v>0.18471247321310899</v>
      </c>
    </row>
    <row r="3836" spans="1:13" x14ac:dyDescent="0.55000000000000004">
      <c r="A3836">
        <v>3831</v>
      </c>
      <c r="C3836">
        <f t="shared" si="183"/>
        <v>-7.1281322432426242E-2</v>
      </c>
      <c r="D3836">
        <f t="shared" si="184"/>
        <v>-3.6372767468249742E-4</v>
      </c>
      <c r="E3836" s="2">
        <f t="shared" si="185"/>
        <v>9.3287192011198061E-2</v>
      </c>
      <c r="K3836">
        <v>3831</v>
      </c>
      <c r="L3836" s="14">
        <v>4.1761972286318499E-4</v>
      </c>
      <c r="M3836" s="14">
        <v>0.23414819809759399</v>
      </c>
    </row>
    <row r="3837" spans="1:13" x14ac:dyDescent="0.55000000000000004">
      <c r="A3837">
        <v>3832</v>
      </c>
      <c r="C3837">
        <f t="shared" si="183"/>
        <v>-0.1723670896292637</v>
      </c>
      <c r="D3837">
        <f t="shared" si="184"/>
        <v>-4.5459299707899709E-4</v>
      </c>
      <c r="E3837" s="2">
        <f t="shared" si="185"/>
        <v>0.15785296655252323</v>
      </c>
      <c r="K3837">
        <v>3832</v>
      </c>
      <c r="L3837" s="14">
        <v>2.71980642582615E-4</v>
      </c>
      <c r="M3837" s="14">
        <v>0.22494005421857</v>
      </c>
    </row>
    <row r="3838" spans="1:13" x14ac:dyDescent="0.55000000000000004">
      <c r="A3838">
        <v>3833</v>
      </c>
      <c r="C3838">
        <f t="shared" si="183"/>
        <v>-0.23019235054078119</v>
      </c>
      <c r="D3838">
        <f t="shared" si="184"/>
        <v>-4.3136505927081207E-4</v>
      </c>
      <c r="E3838" s="2">
        <f t="shared" si="185"/>
        <v>0.15177774139779521</v>
      </c>
      <c r="K3838">
        <v>3833</v>
      </c>
      <c r="L3838" s="14">
        <v>5.8222323121816202E-5</v>
      </c>
      <c r="M3838" s="14">
        <v>0.159394278333716</v>
      </c>
    </row>
    <row r="3839" spans="1:13" x14ac:dyDescent="0.55000000000000004">
      <c r="A3839">
        <v>3834</v>
      </c>
      <c r="C3839">
        <f t="shared" si="183"/>
        <v>-0.23024418353632745</v>
      </c>
      <c r="D3839">
        <f t="shared" si="184"/>
        <v>-2.9987358403966741E-4</v>
      </c>
      <c r="E3839" s="2">
        <f t="shared" si="185"/>
        <v>8.0753384672416217E-2</v>
      </c>
      <c r="K3839">
        <v>3834</v>
      </c>
      <c r="L3839" s="14">
        <v>-1.7011813834991201E-4</v>
      </c>
      <c r="M3839" s="14">
        <v>5.3927216629868401E-2</v>
      </c>
    </row>
    <row r="3840" spans="1:13" x14ac:dyDescent="0.55000000000000004">
      <c r="A3840">
        <v>3835</v>
      </c>
      <c r="C3840">
        <f t="shared" si="183"/>
        <v>-0.17250957962657326</v>
      </c>
      <c r="D3840">
        <f t="shared" si="184"/>
        <v>-9.312016004819505E-5</v>
      </c>
      <c r="E3840" s="2">
        <f t="shared" si="185"/>
        <v>1.154836699539892E-2</v>
      </c>
      <c r="K3840">
        <v>3835</v>
      </c>
      <c r="L3840" s="14">
        <v>-3.5585145673559202E-4</v>
      </c>
      <c r="M3840" s="14">
        <v>-6.5046251019094697E-2</v>
      </c>
    </row>
    <row r="3841" spans="1:13" x14ac:dyDescent="0.55000000000000004">
      <c r="A3841">
        <v>3836</v>
      </c>
      <c r="C3841">
        <f t="shared" si="183"/>
        <v>-7.1478707445624748E-2</v>
      </c>
      <c r="D3841">
        <f t="shared" si="184"/>
        <v>1.3700446129494463E-4</v>
      </c>
      <c r="E3841" s="2">
        <f t="shared" si="185"/>
        <v>9.2640190214339571E-3</v>
      </c>
      <c r="K3841">
        <v>3836</v>
      </c>
      <c r="L3841" s="14">
        <v>-4.52459570239672E-4</v>
      </c>
      <c r="M3841" s="14">
        <v>-0.167728481582679</v>
      </c>
    </row>
    <row r="3842" spans="1:13" x14ac:dyDescent="0.55000000000000004">
      <c r="A3842">
        <v>3837</v>
      </c>
      <c r="C3842">
        <f t="shared" si="183"/>
        <v>4.749181365375784E-2</v>
      </c>
      <c r="D3842">
        <f t="shared" si="184"/>
        <v>3.3274385068124158E-4</v>
      </c>
      <c r="E3842" s="2">
        <f t="shared" si="185"/>
        <v>7.6117436925728546E-2</v>
      </c>
      <c r="K3842">
        <v>3837</v>
      </c>
      <c r="L3842" s="14">
        <v>-4.3574637752183003E-4</v>
      </c>
      <c r="M3842" s="14">
        <v>-0.22840207342192301</v>
      </c>
    </row>
    <row r="3843" spans="1:13" x14ac:dyDescent="0.55000000000000004">
      <c r="A3843">
        <v>3838</v>
      </c>
      <c r="C3843">
        <f t="shared" si="183"/>
        <v>0.15454289057405149</v>
      </c>
      <c r="D3843">
        <f t="shared" si="184"/>
        <v>4.4497154723042271E-4</v>
      </c>
      <c r="E3843" s="2">
        <f t="shared" si="185"/>
        <v>0.14931565546772455</v>
      </c>
      <c r="K3843">
        <v>3838</v>
      </c>
      <c r="L3843" s="14">
        <v>-3.0989780137936901E-4</v>
      </c>
      <c r="M3843" s="14">
        <v>-0.23187094906905001</v>
      </c>
    </row>
    <row r="3844" spans="1:13" x14ac:dyDescent="0.55000000000000004">
      <c r="A3844">
        <v>3839</v>
      </c>
      <c r="C3844">
        <f t="shared" si="183"/>
        <v>0.22280695946532206</v>
      </c>
      <c r="D3844">
        <f t="shared" si="184"/>
        <v>4.4552076468162252E-4</v>
      </c>
      <c r="E3844" s="2">
        <f t="shared" si="185"/>
        <v>0.16005861861936227</v>
      </c>
      <c r="K3844">
        <v>3839</v>
      </c>
      <c r="L3844" s="14">
        <v>-1.06433398415057E-4</v>
      </c>
      <c r="M3844" s="14">
        <v>-0.17726630709889399</v>
      </c>
    </row>
    <row r="3845" spans="1:13" x14ac:dyDescent="0.55000000000000004">
      <c r="A3845">
        <v>3840</v>
      </c>
      <c r="C3845">
        <f t="shared" si="183"/>
        <v>0.2351511779301845</v>
      </c>
      <c r="D3845">
        <f t="shared" si="184"/>
        <v>3.3425366103119057E-4</v>
      </c>
      <c r="E3845" s="2">
        <f t="shared" si="185"/>
        <v>9.8229210929784039E-2</v>
      </c>
      <c r="K3845">
        <v>3840</v>
      </c>
      <c r="L3845" s="14">
        <v>1.2368790944717499E-4</v>
      </c>
      <c r="M3845" s="14">
        <v>-7.8264218835488203E-2</v>
      </c>
    </row>
    <row r="3846" spans="1:13" x14ac:dyDescent="0.55000000000000004">
      <c r="A3846">
        <v>3841</v>
      </c>
      <c r="C3846">
        <f t="shared" ref="C3846:C3909" si="186">$D$1*COS($B$2*(A3846-$L$2)+$B$1)</f>
        <v>0.18847740732812349</v>
      </c>
      <c r="D3846">
        <f t="shared" ref="D3846:D3909" si="187">$D$2*COS($B$2*(A3846-$L$3)+$B$3)</f>
        <v>1.3909593397008275E-4</v>
      </c>
      <c r="E3846" s="2">
        <f t="shared" ref="E3846:E3909" si="188">(M3846-C3846)^2</f>
        <v>2.1944801500951416E-2</v>
      </c>
      <c r="K3846">
        <v>3841</v>
      </c>
      <c r="L3846" s="14">
        <v>3.2283081308427799E-4</v>
      </c>
      <c r="M3846" s="14">
        <v>4.0339628551231403E-2</v>
      </c>
    </row>
    <row r="3847" spans="1:13" x14ac:dyDescent="0.55000000000000004">
      <c r="A3847">
        <v>3842</v>
      </c>
      <c r="C3847">
        <f t="shared" si="186"/>
        <v>9.4499780276819184E-2</v>
      </c>
      <c r="D3847">
        <f t="shared" si="187"/>
        <v>-9.0971940604578187E-5</v>
      </c>
      <c r="E3847" s="2">
        <f t="shared" si="188"/>
        <v>2.9528774899403288E-3</v>
      </c>
      <c r="K3847">
        <v>3842</v>
      </c>
      <c r="L3847" s="14">
        <v>4.41118736887456E-4</v>
      </c>
      <c r="M3847" s="14">
        <v>0.148840165718407</v>
      </c>
    </row>
    <row r="3848" spans="1:13" x14ac:dyDescent="0.55000000000000004">
      <c r="A3848">
        <v>3843</v>
      </c>
      <c r="C3848">
        <f t="shared" si="186"/>
        <v>-2.3195299727699372E-2</v>
      </c>
      <c r="D3848">
        <f t="shared" si="187"/>
        <v>-2.9820777562704175E-4</v>
      </c>
      <c r="E3848" s="2">
        <f t="shared" si="188"/>
        <v>5.917448364391794E-2</v>
      </c>
      <c r="K3848">
        <v>3843</v>
      </c>
      <c r="L3848" s="14">
        <v>4.4892573653519501E-4</v>
      </c>
      <c r="M3848" s="14">
        <v>0.22006276004405401</v>
      </c>
    </row>
    <row r="3849" spans="1:13" x14ac:dyDescent="0.55000000000000004">
      <c r="A3849">
        <v>3844</v>
      </c>
      <c r="C3849">
        <f t="shared" si="186"/>
        <v>-0.13506884841869074</v>
      </c>
      <c r="D3849">
        <f t="shared" si="187"/>
        <v>-4.3059974468829133E-4</v>
      </c>
      <c r="E3849" s="2">
        <f t="shared" si="188"/>
        <v>0.13781774126974125</v>
      </c>
      <c r="K3849">
        <v>3844</v>
      </c>
      <c r="L3849" s="14">
        <v>3.44296500534611E-4</v>
      </c>
      <c r="M3849" s="14">
        <v>0.23616927094641599</v>
      </c>
    </row>
    <row r="3850" spans="1:13" x14ac:dyDescent="0.55000000000000004">
      <c r="A3850">
        <v>3845</v>
      </c>
      <c r="C3850">
        <f t="shared" si="186"/>
        <v>-0.21304296318125121</v>
      </c>
      <c r="D3850">
        <f t="shared" si="187"/>
        <v>-4.5492025415573404E-4</v>
      </c>
      <c r="E3850" s="2">
        <f t="shared" si="188"/>
        <v>0.16497300151434741</v>
      </c>
      <c r="K3850">
        <v>3845</v>
      </c>
      <c r="L3850" s="14">
        <v>1.53436070114708E-4</v>
      </c>
      <c r="M3850" s="14">
        <v>0.193125722852455</v>
      </c>
    </row>
    <row r="3851" spans="1:13" x14ac:dyDescent="0.55000000000000004">
      <c r="A3851">
        <v>3846</v>
      </c>
      <c r="C3851">
        <f t="shared" si="186"/>
        <v>-0.23754778477610244</v>
      </c>
      <c r="D3851">
        <f t="shared" si="187"/>
        <v>-3.6506536878939055E-4</v>
      </c>
      <c r="E3851" s="2">
        <f t="shared" si="188"/>
        <v>0.11509763541560399</v>
      </c>
      <c r="K3851">
        <v>3846</v>
      </c>
      <c r="L3851" s="14">
        <v>-7.5853375913698993E-5</v>
      </c>
      <c r="M3851" s="14">
        <v>0.101712639405092</v>
      </c>
    </row>
    <row r="3852" spans="1:13" x14ac:dyDescent="0.55000000000000004">
      <c r="A3852">
        <v>3847</v>
      </c>
      <c r="C3852">
        <f t="shared" si="186"/>
        <v>-0.20243311950216891</v>
      </c>
      <c r="D3852">
        <f t="shared" si="187"/>
        <v>-1.8358677082433162E-4</v>
      </c>
      <c r="E3852" s="2">
        <f t="shared" si="188"/>
        <v>3.5065601236922969E-2</v>
      </c>
      <c r="K3852">
        <v>3847</v>
      </c>
      <c r="L3852" s="14">
        <v>-2.86144873384338E-4</v>
      </c>
      <c r="M3852" s="14">
        <v>-1.51750055606818E-2</v>
      </c>
    </row>
    <row r="3853" spans="1:13" x14ac:dyDescent="0.55000000000000004">
      <c r="A3853">
        <v>3848</v>
      </c>
      <c r="C3853">
        <f t="shared" si="186"/>
        <v>-0.11651200818629974</v>
      </c>
      <c r="D3853">
        <f t="shared" si="187"/>
        <v>4.3968236912213802E-5</v>
      </c>
      <c r="E3853" s="2">
        <f t="shared" si="188"/>
        <v>1.3806174937772692E-4</v>
      </c>
      <c r="K3853">
        <v>3848</v>
      </c>
      <c r="L3853" s="14">
        <v>-4.2476961220194899E-4</v>
      </c>
      <c r="M3853" s="14">
        <v>-0.128261976244883</v>
      </c>
    </row>
    <row r="3854" spans="1:13" x14ac:dyDescent="0.55000000000000004">
      <c r="A3854">
        <v>3849</v>
      </c>
      <c r="C3854">
        <f t="shared" si="186"/>
        <v>-1.3488386930338334E-3</v>
      </c>
      <c r="D3854">
        <f t="shared" si="187"/>
        <v>2.6048814396376123E-4</v>
      </c>
      <c r="E3854" s="2">
        <f t="shared" si="188"/>
        <v>4.3212473203149665E-2</v>
      </c>
      <c r="K3854">
        <v>3849</v>
      </c>
      <c r="L3854" s="14">
        <v>-4.5700816656421301E-4</v>
      </c>
      <c r="M3854" s="14">
        <v>-0.209224939299019</v>
      </c>
    </row>
    <row r="3855" spans="1:13" x14ac:dyDescent="0.55000000000000004">
      <c r="A3855">
        <v>3850</v>
      </c>
      <c r="C3855">
        <f t="shared" si="186"/>
        <v>0.11415286088091976</v>
      </c>
      <c r="D3855">
        <f t="shared" si="187"/>
        <v>4.116310175348267E-4</v>
      </c>
      <c r="E3855" s="2">
        <f t="shared" si="188"/>
        <v>0.12386111550287517</v>
      </c>
      <c r="K3855">
        <v>3850</v>
      </c>
      <c r="L3855" s="14">
        <v>-3.7478619053763097E-4</v>
      </c>
      <c r="M3855" s="14">
        <v>-0.23778621836842301</v>
      </c>
    </row>
    <row r="3856" spans="1:13" x14ac:dyDescent="0.55000000000000004">
      <c r="A3856">
        <v>3851</v>
      </c>
      <c r="C3856">
        <f t="shared" si="186"/>
        <v>0.20100459852423075</v>
      </c>
      <c r="D3856">
        <f t="shared" si="187"/>
        <v>4.594631821982166E-4</v>
      </c>
      <c r="E3856" s="2">
        <f t="shared" si="188"/>
        <v>0.16629844414536105</v>
      </c>
      <c r="K3856">
        <v>3851</v>
      </c>
      <c r="L3856" s="14">
        <v>-1.9869668808616801E-4</v>
      </c>
      <c r="M3856" s="14">
        <v>-0.20679246392884901</v>
      </c>
    </row>
    <row r="3857" spans="1:13" x14ac:dyDescent="0.55000000000000004">
      <c r="A3857">
        <v>3852</v>
      </c>
      <c r="C3857">
        <f t="shared" si="186"/>
        <v>0.23740841878024493</v>
      </c>
      <c r="D3857">
        <f t="shared" si="187"/>
        <v>3.9197977284679951E-4</v>
      </c>
      <c r="E3857" s="2">
        <f t="shared" si="188"/>
        <v>0.13062056573770356</v>
      </c>
      <c r="K3857">
        <v>3852</v>
      </c>
      <c r="L3857" s="14">
        <v>2.7157632521240199E-5</v>
      </c>
      <c r="M3857" s="14">
        <v>-0.12400625405098301</v>
      </c>
    </row>
    <row r="3858" spans="1:13" x14ac:dyDescent="0.55000000000000004">
      <c r="A3858">
        <v>3853</v>
      </c>
      <c r="C3858">
        <f t="shared" si="186"/>
        <v>0.21422773009483254</v>
      </c>
      <c r="D3858">
        <f t="shared" si="187"/>
        <v>2.2611770278888188E-4</v>
      </c>
      <c r="E3858" s="2">
        <f t="shared" si="188"/>
        <v>5.0350709938832061E-2</v>
      </c>
      <c r="K3858">
        <v>3853</v>
      </c>
      <c r="L3858" s="14">
        <v>2.4621015558998303E-4</v>
      </c>
      <c r="M3858" s="14">
        <v>-1.01619085670987E-2</v>
      </c>
    </row>
    <row r="3859" spans="1:13" x14ac:dyDescent="0.55000000000000004">
      <c r="A3859">
        <v>3854</v>
      </c>
      <c r="C3859">
        <f t="shared" si="186"/>
        <v>0.13728039671929579</v>
      </c>
      <c r="D3859">
        <f t="shared" si="187"/>
        <v>3.504855517306008E-6</v>
      </c>
      <c r="E3859" s="2">
        <f t="shared" si="188"/>
        <v>9.6427929202274991E-4</v>
      </c>
      <c r="K3859">
        <v>3854</v>
      </c>
      <c r="L3859" s="14">
        <v>4.0359781781429697E-4</v>
      </c>
      <c r="M3859" s="14">
        <v>0.10622754995732001</v>
      </c>
    </row>
    <row r="3860" spans="1:13" x14ac:dyDescent="0.55000000000000004">
      <c r="A3860">
        <v>3855</v>
      </c>
      <c r="C3860">
        <f t="shared" si="186"/>
        <v>2.5878577407633416E-2</v>
      </c>
      <c r="D3860">
        <f t="shared" si="187"/>
        <v>-2.1998763661553497E-4</v>
      </c>
      <c r="E3860" s="2">
        <f t="shared" si="188"/>
        <v>2.894526565867378E-2</v>
      </c>
      <c r="K3860">
        <v>3855</v>
      </c>
      <c r="L3860" s="14">
        <v>4.5990190282792898E-4</v>
      </c>
      <c r="M3860" s="14">
        <v>0.196011659607051</v>
      </c>
    </row>
    <row r="3861" spans="1:13" x14ac:dyDescent="0.55000000000000004">
      <c r="A3861">
        <v>3856</v>
      </c>
      <c r="C3861">
        <f t="shared" si="186"/>
        <v>-9.2018219356213765E-2</v>
      </c>
      <c r="D3861">
        <f t="shared" si="187"/>
        <v>-3.8826786892933883E-4</v>
      </c>
      <c r="E3861" s="2">
        <f t="shared" si="188"/>
        <v>0.10805792481993225</v>
      </c>
      <c r="K3861">
        <v>3856</v>
      </c>
      <c r="L3861" s="14">
        <v>4.0102070325403002E-4</v>
      </c>
      <c r="M3861" s="14">
        <v>0.236703433140138</v>
      </c>
    </row>
    <row r="3862" spans="1:13" x14ac:dyDescent="0.55000000000000004">
      <c r="A3862">
        <v>3857</v>
      </c>
      <c r="C3862">
        <f t="shared" si="186"/>
        <v>-0.18682038265074921</v>
      </c>
      <c r="D3862">
        <f t="shared" si="187"/>
        <v>-4.5910105017899991E-4</v>
      </c>
      <c r="E3862" s="2">
        <f t="shared" si="188"/>
        <v>0.16396971899354862</v>
      </c>
      <c r="K3862">
        <v>3857</v>
      </c>
      <c r="L3862" s="14">
        <v>2.4170138079832699E-4</v>
      </c>
      <c r="M3862" s="14">
        <v>0.218111363441785</v>
      </c>
    </row>
    <row r="3863" spans="1:13" x14ac:dyDescent="0.55000000000000004">
      <c r="A3863">
        <v>3858</v>
      </c>
      <c r="C3863">
        <f t="shared" si="186"/>
        <v>-0.23473456776276111</v>
      </c>
      <c r="D3863">
        <f t="shared" si="187"/>
        <v>-4.1470954491784108E-4</v>
      </c>
      <c r="E3863" s="2">
        <f t="shared" si="188"/>
        <v>0.14411629276452495</v>
      </c>
      <c r="K3863">
        <v>3858</v>
      </c>
      <c r="L3863" s="14">
        <v>2.18464481151734E-5</v>
      </c>
      <c r="M3863" s="14">
        <v>0.14489194970476901</v>
      </c>
    </row>
    <row r="3864" spans="1:13" x14ac:dyDescent="0.55000000000000004">
      <c r="A3864">
        <v>3859</v>
      </c>
      <c r="C3864">
        <f t="shared" si="186"/>
        <v>-0.22373532417842726</v>
      </c>
      <c r="D3864">
        <f t="shared" si="187"/>
        <v>-2.662346852659312E-4</v>
      </c>
      <c r="E3864" s="2">
        <f t="shared" si="188"/>
        <v>6.7142538260985457E-2</v>
      </c>
      <c r="K3864">
        <v>3859</v>
      </c>
      <c r="L3864" s="14">
        <v>-2.0348006302394999E-4</v>
      </c>
      <c r="M3864" s="14">
        <v>3.5383448319795001E-2</v>
      </c>
    </row>
    <row r="3865" spans="1:13" x14ac:dyDescent="0.55000000000000004">
      <c r="A3865">
        <v>3860</v>
      </c>
      <c r="C3865">
        <f t="shared" si="186"/>
        <v>-0.15658323019175635</v>
      </c>
      <c r="D3865">
        <f t="shared" si="187"/>
        <v>-5.0940531394174645E-5</v>
      </c>
      <c r="E3865" s="2">
        <f t="shared" si="188"/>
        <v>5.4163966790546202E-3</v>
      </c>
      <c r="K3865">
        <v>3860</v>
      </c>
      <c r="L3865" s="14">
        <v>-3.7784373008005798E-4</v>
      </c>
      <c r="M3865" s="14">
        <v>-8.2987057199849903E-2</v>
      </c>
    </row>
    <row r="3866" spans="1:13" x14ac:dyDescent="0.55000000000000004">
      <c r="A3866">
        <v>3861</v>
      </c>
      <c r="C3866">
        <f t="shared" si="186"/>
        <v>-5.0132045941261208E-2</v>
      </c>
      <c r="D3866">
        <f t="shared" si="187"/>
        <v>1.7713862211322522E-4</v>
      </c>
      <c r="E3866" s="2">
        <f t="shared" si="188"/>
        <v>1.7014826694000933E-2</v>
      </c>
      <c r="K3866">
        <v>3861</v>
      </c>
      <c r="L3866" s="14">
        <v>-4.5757409096528498E-4</v>
      </c>
      <c r="M3866" s="14">
        <v>-0.18057293942946501</v>
      </c>
    </row>
    <row r="3867" spans="1:13" x14ac:dyDescent="0.55000000000000004">
      <c r="A3867">
        <v>3862</v>
      </c>
      <c r="C3867">
        <f t="shared" si="186"/>
        <v>6.8901225142107433E-2</v>
      </c>
      <c r="D3867">
        <f t="shared" si="187"/>
        <v>3.6075971525943045E-4</v>
      </c>
      <c r="E3867" s="2">
        <f t="shared" si="188"/>
        <v>9.1104025504568253E-2</v>
      </c>
      <c r="K3867">
        <v>3862</v>
      </c>
      <c r="L3867" s="14">
        <v>-4.2270218218467702E-4</v>
      </c>
      <c r="M3867" s="14">
        <v>-0.23293320878578</v>
      </c>
    </row>
    <row r="3868" spans="1:13" x14ac:dyDescent="0.55000000000000004">
      <c r="A3868">
        <v>3863</v>
      </c>
      <c r="C3868">
        <f t="shared" si="186"/>
        <v>0.17064174103739946</v>
      </c>
      <c r="D3868">
        <f t="shared" si="187"/>
        <v>4.5383772408696472E-4</v>
      </c>
      <c r="E3868" s="2">
        <f t="shared" si="188"/>
        <v>0.15808230251027944</v>
      </c>
      <c r="K3868">
        <v>3863</v>
      </c>
      <c r="L3868" s="14">
        <v>-2.8196188962195402E-4</v>
      </c>
      <c r="M3868" s="14">
        <v>-0.22695391098897699</v>
      </c>
    </row>
    <row r="3869" spans="1:13" x14ac:dyDescent="0.55000000000000004">
      <c r="A3869">
        <v>3864</v>
      </c>
      <c r="C3869">
        <f t="shared" si="186"/>
        <v>0.22955477677436434</v>
      </c>
      <c r="D3869">
        <f t="shared" si="187"/>
        <v>4.3301203031000259E-4</v>
      </c>
      <c r="E3869" s="2">
        <f t="shared" si="188"/>
        <v>0.15498974926549142</v>
      </c>
      <c r="K3869">
        <v>3864</v>
      </c>
      <c r="L3869" s="14">
        <v>-7.0602492638837804E-5</v>
      </c>
      <c r="M3869" s="14">
        <v>-0.16413259826513499</v>
      </c>
    </row>
    <row r="3870" spans="1:13" x14ac:dyDescent="0.55000000000000004">
      <c r="A3870">
        <v>3865</v>
      </c>
      <c r="C3870">
        <f t="shared" si="186"/>
        <v>0.23085440217294501</v>
      </c>
      <c r="D3870">
        <f t="shared" si="187"/>
        <v>3.0350944409518108E-4</v>
      </c>
      <c r="E3870" s="2">
        <f t="shared" si="188"/>
        <v>8.4714561604185626E-2</v>
      </c>
      <c r="K3870">
        <v>3865</v>
      </c>
      <c r="L3870" s="14">
        <v>1.58439736611741E-4</v>
      </c>
      <c r="M3870" s="14">
        <v>-6.0203258101072903E-2</v>
      </c>
    </row>
    <row r="3871" spans="1:13" x14ac:dyDescent="0.55000000000000004">
      <c r="A3871">
        <v>3866</v>
      </c>
      <c r="C3871">
        <f t="shared" si="186"/>
        <v>0.17421443865082248</v>
      </c>
      <c r="D3871">
        <f t="shared" si="187"/>
        <v>9.7832384883947055E-5</v>
      </c>
      <c r="E3871" s="2">
        <f t="shared" si="188"/>
        <v>1.3319485901425962E-2</v>
      </c>
      <c r="K3871">
        <v>3866</v>
      </c>
      <c r="L3871" s="14">
        <v>3.4779975093914201E-4</v>
      </c>
      <c r="M3871" s="14">
        <v>5.88043615283027E-2</v>
      </c>
    </row>
    <row r="3872" spans="1:13" x14ac:dyDescent="0.55000000000000004">
      <c r="A3872">
        <v>3867</v>
      </c>
      <c r="C3872">
        <f t="shared" si="186"/>
        <v>7.3850323177990548E-2</v>
      </c>
      <c r="D3872">
        <f t="shared" si="187"/>
        <v>-1.3239854078689914E-4</v>
      </c>
      <c r="E3872" s="2">
        <f t="shared" si="188"/>
        <v>7.9626605041484902E-3</v>
      </c>
      <c r="K3872">
        <v>3867</v>
      </c>
      <c r="L3872" s="14">
        <v>4.5005116005082001E-4</v>
      </c>
      <c r="M3872" s="14">
        <v>0.16308406401714001</v>
      </c>
    </row>
    <row r="3873" spans="1:13" x14ac:dyDescent="0.55000000000000004">
      <c r="A3873">
        <v>3868</v>
      </c>
      <c r="C3873">
        <f t="shared" si="186"/>
        <v>-4.5048666772392873E-2</v>
      </c>
      <c r="D3873">
        <f t="shared" si="187"/>
        <v>-3.2940022346331359E-4</v>
      </c>
      <c r="E3873" s="2">
        <f t="shared" si="188"/>
        <v>7.3748645127018439E-2</v>
      </c>
      <c r="K3873">
        <v>3868</v>
      </c>
      <c r="L3873" s="14">
        <v>4.3958446421306699E-4</v>
      </c>
      <c r="M3873" s="14">
        <v>0.22651835097280101</v>
      </c>
    </row>
    <row r="3874" spans="1:13" x14ac:dyDescent="0.55000000000000004">
      <c r="A3874">
        <v>3869</v>
      </c>
      <c r="C3874">
        <f t="shared" si="186"/>
        <v>-0.15264139091345974</v>
      </c>
      <c r="D3874">
        <f t="shared" si="187"/>
        <v>-4.4372939325624248E-4</v>
      </c>
      <c r="E3874" s="2">
        <f t="shared" si="188"/>
        <v>0.14888879051740084</v>
      </c>
      <c r="K3874">
        <v>3869</v>
      </c>
      <c r="L3874" s="14">
        <v>3.1902111232911298E-4</v>
      </c>
      <c r="M3874" s="14">
        <v>0.23321971170949299</v>
      </c>
    </row>
    <row r="3875" spans="1:13" x14ac:dyDescent="0.55000000000000004">
      <c r="A3875">
        <v>3870</v>
      </c>
      <c r="C3875">
        <f t="shared" si="186"/>
        <v>-0.22192434335986241</v>
      </c>
      <c r="D3875">
        <f t="shared" si="187"/>
        <v>-4.4669183841614688E-4</v>
      </c>
      <c r="E3875" s="2">
        <f t="shared" si="188"/>
        <v>0.16275906676404367</v>
      </c>
      <c r="K3875">
        <v>3870</v>
      </c>
      <c r="L3875" s="14">
        <v>1.18556943799031E-4</v>
      </c>
      <c r="M3875" s="14">
        <v>0.181509748858487</v>
      </c>
    </row>
    <row r="3876" spans="1:13" x14ac:dyDescent="0.55000000000000004">
      <c r="A3876">
        <v>3871</v>
      </c>
      <c r="C3876">
        <f t="shared" si="186"/>
        <v>-0.23550896341826766</v>
      </c>
      <c r="D3876">
        <f t="shared" si="187"/>
        <v>-3.3754404765136355E-4</v>
      </c>
      <c r="E3876" s="2">
        <f t="shared" si="188"/>
        <v>0.10230306731460469</v>
      </c>
      <c r="K3876">
        <v>3871</v>
      </c>
      <c r="L3876" s="14">
        <v>-1.11600546779401E-4</v>
      </c>
      <c r="M3876" s="14">
        <v>8.4339543401139999E-2</v>
      </c>
    </row>
    <row r="3877" spans="1:13" x14ac:dyDescent="0.55000000000000004">
      <c r="A3877">
        <v>3872</v>
      </c>
      <c r="C3877">
        <f t="shared" si="186"/>
        <v>-0.18998579779376029</v>
      </c>
      <c r="D3877">
        <f t="shared" si="187"/>
        <v>-1.4367981579008793E-4</v>
      </c>
      <c r="E3877" s="2">
        <f t="shared" si="188"/>
        <v>2.4345914462696655E-2</v>
      </c>
      <c r="K3877">
        <v>3872</v>
      </c>
      <c r="L3877" s="14">
        <v>-3.1380698809740302E-4</v>
      </c>
      <c r="M3877" s="14">
        <v>-3.3954023905565803E-2</v>
      </c>
    </row>
    <row r="3878" spans="1:13" x14ac:dyDescent="0.55000000000000004">
      <c r="A3878">
        <v>3873</v>
      </c>
      <c r="C3878">
        <f t="shared" si="186"/>
        <v>-9.6780201507475849E-2</v>
      </c>
      <c r="D3878">
        <f t="shared" si="187"/>
        <v>8.6245021300992937E-5</v>
      </c>
      <c r="E3878" s="2">
        <f t="shared" si="188"/>
        <v>2.2055603555395536E-3</v>
      </c>
      <c r="K3878">
        <v>3873</v>
      </c>
      <c r="L3878" s="14">
        <v>-4.3741852252918801E-4</v>
      </c>
      <c r="M3878" s="14">
        <v>-0.14374359528965</v>
      </c>
    </row>
    <row r="3879" spans="1:13" x14ac:dyDescent="0.55000000000000004">
      <c r="A3879">
        <v>3874</v>
      </c>
      <c r="C3879">
        <f t="shared" si="186"/>
        <v>2.0715185393437641E-2</v>
      </c>
      <c r="D3879">
        <f t="shared" si="187"/>
        <v>2.9452417594951218E-4</v>
      </c>
      <c r="E3879" s="2">
        <f t="shared" si="188"/>
        <v>5.6761574355630742E-2</v>
      </c>
      <c r="K3879">
        <v>3874</v>
      </c>
      <c r="L3879" s="14">
        <v>-4.5147587444602602E-4</v>
      </c>
      <c r="M3879" s="14">
        <v>-0.21753169151291499</v>
      </c>
    </row>
    <row r="3880" spans="1:13" x14ac:dyDescent="0.55000000000000004">
      <c r="A3880">
        <v>3875</v>
      </c>
      <c r="C3880">
        <f t="shared" si="186"/>
        <v>0.13301149740206131</v>
      </c>
      <c r="D3880">
        <f t="shared" si="187"/>
        <v>4.288839705117567E-4</v>
      </c>
      <c r="E3880" s="2">
        <f t="shared" si="188"/>
        <v>0.13678837417604922</v>
      </c>
      <c r="K3880">
        <v>3875</v>
      </c>
      <c r="L3880" s="14">
        <v>-3.5245829285486698E-4</v>
      </c>
      <c r="M3880" s="14">
        <v>-0.236837626128128</v>
      </c>
    </row>
    <row r="3881" spans="1:13" x14ac:dyDescent="0.55000000000000004">
      <c r="A3881">
        <v>3876</v>
      </c>
      <c r="C3881">
        <f t="shared" si="186"/>
        <v>0.21192472722189326</v>
      </c>
      <c r="D3881">
        <f t="shared" si="187"/>
        <v>4.5560292863281983E-4</v>
      </c>
      <c r="E3881" s="2">
        <f t="shared" si="188"/>
        <v>0.16707724533186114</v>
      </c>
      <c r="K3881">
        <v>3876</v>
      </c>
      <c r="L3881" s="14">
        <v>-1.6516534532569601E-4</v>
      </c>
      <c r="M3881" s="14">
        <v>-0.19682610804558501</v>
      </c>
    </row>
    <row r="3882" spans="1:13" x14ac:dyDescent="0.55000000000000004">
      <c r="A3882">
        <v>3877</v>
      </c>
      <c r="C3882">
        <f t="shared" si="186"/>
        <v>0.23764931752928117</v>
      </c>
      <c r="D3882">
        <f t="shared" si="187"/>
        <v>3.6797515501601721E-4</v>
      </c>
      <c r="E3882" s="2">
        <f t="shared" si="188"/>
        <v>0.11914066360676739</v>
      </c>
      <c r="K3882">
        <v>3877</v>
      </c>
      <c r="L3882" s="14">
        <v>6.3494287551710903E-5</v>
      </c>
      <c r="M3882" s="14">
        <v>-0.107518270182496</v>
      </c>
    </row>
    <row r="3883" spans="1:13" x14ac:dyDescent="0.55000000000000004">
      <c r="A3883">
        <v>3878</v>
      </c>
      <c r="C3883">
        <f t="shared" si="186"/>
        <v>0.20372893838697714</v>
      </c>
      <c r="D3883">
        <f t="shared" si="187"/>
        <v>1.8799337379104303E-4</v>
      </c>
      <c r="E3883" s="2">
        <f t="shared" si="188"/>
        <v>3.8029193763884896E-2</v>
      </c>
      <c r="K3883">
        <v>3878</v>
      </c>
      <c r="L3883" s="14">
        <v>2.7625138222182801E-4</v>
      </c>
      <c r="M3883" s="14">
        <v>8.7181854427230698E-3</v>
      </c>
    </row>
    <row r="3884" spans="1:13" x14ac:dyDescent="0.55000000000000004">
      <c r="A3884">
        <v>3879</v>
      </c>
      <c r="C3884">
        <f t="shared" si="186"/>
        <v>0.11867688997633649</v>
      </c>
      <c r="D3884">
        <f t="shared" si="187"/>
        <v>-3.9170781666238307E-5</v>
      </c>
      <c r="E3884" s="2">
        <f t="shared" si="188"/>
        <v>1.6762698525166373E-5</v>
      </c>
      <c r="K3884">
        <v>3879</v>
      </c>
      <c r="L3884" s="14">
        <v>4.1981960447533002E-4</v>
      </c>
      <c r="M3884" s="14">
        <v>0.122771117440116</v>
      </c>
    </row>
    <row r="3885" spans="1:13" x14ac:dyDescent="0.55000000000000004">
      <c r="A3885">
        <v>3880</v>
      </c>
      <c r="C3885">
        <f t="shared" si="186"/>
        <v>3.8394436911028773E-3</v>
      </c>
      <c r="D3885">
        <f t="shared" si="187"/>
        <v>-2.5650389658291424E-4</v>
      </c>
      <c r="E3885" s="2">
        <f t="shared" si="188"/>
        <v>4.0899325987810438E-2</v>
      </c>
      <c r="K3885">
        <v>3880</v>
      </c>
      <c r="L3885" s="14">
        <v>4.5824140241623702E-4</v>
      </c>
      <c r="M3885" s="14">
        <v>0.20607526145791299</v>
      </c>
    </row>
    <row r="3886" spans="1:13" x14ac:dyDescent="0.55000000000000004">
      <c r="A3886">
        <v>3881</v>
      </c>
      <c r="C3886">
        <f t="shared" si="186"/>
        <v>-0.11196162203154582</v>
      </c>
      <c r="D3886">
        <f t="shared" si="187"/>
        <v>-4.0945994013042944E-4</v>
      </c>
      <c r="E3886" s="2">
        <f t="shared" si="188"/>
        <v>0.12230981378921443</v>
      </c>
      <c r="K3886">
        <v>3881</v>
      </c>
      <c r="L3886" s="14">
        <v>3.8189379839871803E-4</v>
      </c>
      <c r="M3886" s="14">
        <v>0.23776657784546501</v>
      </c>
    </row>
    <row r="3887" spans="1:13" x14ac:dyDescent="0.55000000000000004">
      <c r="A3887">
        <v>3882</v>
      </c>
      <c r="C3887">
        <f t="shared" si="186"/>
        <v>-0.19966268058707926</v>
      </c>
      <c r="D3887">
        <f t="shared" si="187"/>
        <v>-4.5965016943605712E-4</v>
      </c>
      <c r="E3887" s="2">
        <f t="shared" si="188"/>
        <v>0.16774796203385237</v>
      </c>
      <c r="K3887">
        <v>3882</v>
      </c>
      <c r="L3887" s="14">
        <v>2.0989852347511E-4</v>
      </c>
      <c r="M3887" s="14">
        <v>0.20990777981485501</v>
      </c>
    </row>
    <row r="3888" spans="1:13" x14ac:dyDescent="0.55000000000000004">
      <c r="A3888">
        <v>3883</v>
      </c>
      <c r="C3888">
        <f t="shared" si="186"/>
        <v>-0.23725261487216373</v>
      </c>
      <c r="D3888">
        <f t="shared" si="187"/>
        <v>-3.9447789487158933E-4</v>
      </c>
      <c r="E3888" s="2">
        <f t="shared" si="188"/>
        <v>0.13449007951495731</v>
      </c>
      <c r="K3888">
        <v>3883</v>
      </c>
      <c r="L3888" s="14">
        <v>-1.46671387687445E-5</v>
      </c>
      <c r="M3888" s="14">
        <v>0.12947627615628701</v>
      </c>
    </row>
    <row r="3889" spans="1:13" x14ac:dyDescent="0.55000000000000004">
      <c r="A3889">
        <v>3884</v>
      </c>
      <c r="C3889">
        <f t="shared" si="186"/>
        <v>-0.2152971437126642</v>
      </c>
      <c r="D3889">
        <f t="shared" si="187"/>
        <v>-2.3029998362863313E-4</v>
      </c>
      <c r="E3889" s="2">
        <f t="shared" si="188"/>
        <v>5.3784001184376588E-2</v>
      </c>
      <c r="K3889">
        <v>3884</v>
      </c>
      <c r="L3889" s="14">
        <v>-2.35559325119644E-4</v>
      </c>
      <c r="M3889" s="14">
        <v>1.6616635921872801E-2</v>
      </c>
    </row>
    <row r="3890" spans="1:13" x14ac:dyDescent="0.55000000000000004">
      <c r="A3890">
        <v>3885</v>
      </c>
      <c r="C3890">
        <f t="shared" si="186"/>
        <v>-0.13930662758500231</v>
      </c>
      <c r="D3890">
        <f t="shared" si="187"/>
        <v>-8.3216308333803386E-6</v>
      </c>
      <c r="E3890" s="2">
        <f t="shared" si="188"/>
        <v>1.5133565572524553E-3</v>
      </c>
      <c r="K3890">
        <v>3885</v>
      </c>
      <c r="L3890" s="14">
        <v>-3.9745421719036698E-4</v>
      </c>
      <c r="M3890" s="14">
        <v>-0.10040474386129999</v>
      </c>
    </row>
    <row r="3891" spans="1:13" x14ac:dyDescent="0.55000000000000004">
      <c r="A3891">
        <v>3886</v>
      </c>
      <c r="C3891">
        <f t="shared" si="186"/>
        <v>-2.8353084285949244E-2</v>
      </c>
      <c r="D3891">
        <f t="shared" si="187"/>
        <v>2.1574527589203517E-4</v>
      </c>
      <c r="E3891" s="2">
        <f t="shared" si="188"/>
        <v>2.687174934162968E-2</v>
      </c>
      <c r="K3891">
        <v>3886</v>
      </c>
      <c r="L3891" s="14">
        <v>-4.5980423493880199E-4</v>
      </c>
      <c r="M3891" s="14">
        <v>-0.1922791326786</v>
      </c>
    </row>
    <row r="3892" spans="1:13" x14ac:dyDescent="0.55000000000000004">
      <c r="A3892">
        <v>3887</v>
      </c>
      <c r="C3892">
        <f t="shared" si="186"/>
        <v>8.9716485534681617E-2</v>
      </c>
      <c r="D3892">
        <f t="shared" si="187"/>
        <v>3.8566466592148882E-4</v>
      </c>
      <c r="E3892" s="2">
        <f t="shared" si="188"/>
        <v>0.10608863619875429</v>
      </c>
      <c r="K3892">
        <v>3887</v>
      </c>
      <c r="L3892" s="14">
        <v>-4.0699342962842699E-4</v>
      </c>
      <c r="M3892" s="14">
        <v>-0.23599601990340299</v>
      </c>
    </row>
    <row r="3893" spans="1:13" x14ac:dyDescent="0.55000000000000004">
      <c r="A3893">
        <v>3888</v>
      </c>
      <c r="C3893">
        <f t="shared" si="186"/>
        <v>0.18526910855957637</v>
      </c>
      <c r="D3893">
        <f t="shared" si="187"/>
        <v>4.5879035397080269E-4</v>
      </c>
      <c r="E3893" s="2">
        <f t="shared" si="188"/>
        <v>0.16473479851184192</v>
      </c>
      <c r="K3893">
        <v>3888</v>
      </c>
      <c r="L3893" s="14">
        <v>-2.5224859506367401E-4</v>
      </c>
      <c r="M3893" s="14">
        <v>-0.22060623993037801</v>
      </c>
    </row>
    <row r="3894" spans="1:13" x14ac:dyDescent="0.55000000000000004">
      <c r="A3894">
        <v>3889</v>
      </c>
      <c r="C3894">
        <f t="shared" si="186"/>
        <v>0.23432309049867836</v>
      </c>
      <c r="D3894">
        <f t="shared" si="187"/>
        <v>4.1676933370821915E-4</v>
      </c>
      <c r="E3894" s="2">
        <f t="shared" si="188"/>
        <v>0.14767676669653002</v>
      </c>
      <c r="K3894">
        <v>3889</v>
      </c>
      <c r="L3894" s="14">
        <v>-3.43265350285477E-5</v>
      </c>
      <c r="M3894" s="14">
        <v>-0.14996425862503401</v>
      </c>
    </row>
    <row r="3895" spans="1:13" x14ac:dyDescent="0.55000000000000004">
      <c r="A3895">
        <v>3890</v>
      </c>
      <c r="C3895">
        <f t="shared" si="186"/>
        <v>0.22456691586255148</v>
      </c>
      <c r="D3895">
        <f t="shared" si="187"/>
        <v>2.7014799548563581E-4</v>
      </c>
      <c r="E3895" s="2">
        <f t="shared" si="188"/>
        <v>7.0931516718523616E-2</v>
      </c>
      <c r="K3895">
        <v>3890</v>
      </c>
      <c r="L3895" s="14">
        <v>1.9219281865084199E-4</v>
      </c>
      <c r="M3895" s="14">
        <v>-4.1762798436329601E-2</v>
      </c>
    </row>
    <row r="3896" spans="1:13" x14ac:dyDescent="0.55000000000000004">
      <c r="A3896">
        <v>3891</v>
      </c>
      <c r="C3896">
        <f t="shared" si="186"/>
        <v>0.15844917883993428</v>
      </c>
      <c r="D3896">
        <f t="shared" si="187"/>
        <v>5.5725204664094489E-5</v>
      </c>
      <c r="E3896" s="2">
        <f t="shared" si="188"/>
        <v>6.65052729517849E-3</v>
      </c>
      <c r="K3896">
        <v>3891</v>
      </c>
      <c r="L3896" s="14">
        <v>3.7057628862144002E-4</v>
      </c>
      <c r="M3896" s="14">
        <v>7.6898413698346005E-2</v>
      </c>
    </row>
    <row r="3897" spans="1:13" x14ac:dyDescent="0.55000000000000004">
      <c r="A3897">
        <v>3892</v>
      </c>
      <c r="C3897">
        <f t="shared" si="186"/>
        <v>5.2564037773873078E-2</v>
      </c>
      <c r="D3897">
        <f t="shared" si="187"/>
        <v>-1.7268343793091625E-4</v>
      </c>
      <c r="E3897" s="2">
        <f t="shared" si="188"/>
        <v>1.5310573766771604E-2</v>
      </c>
      <c r="K3897">
        <v>3892</v>
      </c>
      <c r="L3897" s="14">
        <v>4.5614662821840302E-4</v>
      </c>
      <c r="M3897" s="14">
        <v>0.17629994107914501</v>
      </c>
    </row>
    <row r="3898" spans="1:13" x14ac:dyDescent="0.55000000000000004">
      <c r="A3898">
        <v>3893</v>
      </c>
      <c r="C3898">
        <f t="shared" si="186"/>
        <v>-6.6513568812714766E-2</v>
      </c>
      <c r="D3898">
        <f t="shared" si="187"/>
        <v>-3.5775217748665626E-4</v>
      </c>
      <c r="E3898" s="2">
        <f t="shared" si="188"/>
        <v>8.8839539067940176E-2</v>
      </c>
      <c r="K3898">
        <v>3893</v>
      </c>
      <c r="L3898" s="14">
        <v>4.2747221504982401E-4</v>
      </c>
      <c r="M3898" s="14">
        <v>0.23154605453124</v>
      </c>
    </row>
    <row r="3899" spans="1:13" x14ac:dyDescent="0.55000000000000004">
      <c r="A3899">
        <v>3894</v>
      </c>
      <c r="C3899">
        <f t="shared" si="186"/>
        <v>-0.16889767162210131</v>
      </c>
      <c r="D3899">
        <f t="shared" si="187"/>
        <v>-4.530326613108254E-4</v>
      </c>
      <c r="E3899" s="2">
        <f t="shared" si="188"/>
        <v>0.15816345568616927</v>
      </c>
      <c r="K3899">
        <v>3894</v>
      </c>
      <c r="L3899" s="14">
        <v>2.9173473377691698E-4</v>
      </c>
      <c r="M3899" s="14">
        <v>0.22880002221854601</v>
      </c>
    </row>
    <row r="3900" spans="1:13" x14ac:dyDescent="0.55000000000000004">
      <c r="A3900">
        <v>3895</v>
      </c>
      <c r="C3900">
        <f t="shared" si="186"/>
        <v>-0.22889201893431671</v>
      </c>
      <c r="D3900">
        <f t="shared" si="187"/>
        <v>-4.3461149631789922E-4</v>
      </c>
      <c r="E3900" s="2">
        <f t="shared" si="188"/>
        <v>0.15811886106040712</v>
      </c>
      <c r="K3900">
        <v>3895</v>
      </c>
      <c r="L3900" s="14">
        <v>8.2930478638683803E-5</v>
      </c>
      <c r="M3900" s="14">
        <v>0.16874960496892499</v>
      </c>
    </row>
    <row r="3901" spans="1:13" x14ac:dyDescent="0.55000000000000004">
      <c r="A3901">
        <v>3896</v>
      </c>
      <c r="C3901">
        <f t="shared" si="186"/>
        <v>-0.23143929415618592</v>
      </c>
      <c r="D3901">
        <f t="shared" si="187"/>
        <v>-3.0711200663323444E-4</v>
      </c>
      <c r="E3901" s="2">
        <f t="shared" si="188"/>
        <v>8.8728977344527546E-2</v>
      </c>
      <c r="K3901">
        <v>3896</v>
      </c>
      <c r="L3901" s="14">
        <v>-1.4664422933794699E-4</v>
      </c>
      <c r="M3901" s="14">
        <v>6.6434802308289395E-2</v>
      </c>
    </row>
    <row r="3902" spans="1:13" x14ac:dyDescent="0.55000000000000004">
      <c r="A3902">
        <v>3897</v>
      </c>
      <c r="C3902">
        <f t="shared" si="186"/>
        <v>-0.1759001848981033</v>
      </c>
      <c r="D3902">
        <f t="shared" si="187"/>
        <v>-1.0253387669109905E-4</v>
      </c>
      <c r="E3902" s="2">
        <f t="shared" si="188"/>
        <v>1.5222914634586129E-2</v>
      </c>
      <c r="K3902">
        <v>3897</v>
      </c>
      <c r="L3902" s="14">
        <v>-3.39490980362136E-4</v>
      </c>
      <c r="M3902" s="14">
        <v>-5.2519008722050703E-2</v>
      </c>
    </row>
    <row r="3903" spans="1:13" x14ac:dyDescent="0.55000000000000004">
      <c r="A3903">
        <v>3898</v>
      </c>
      <c r="C3903">
        <f t="shared" si="186"/>
        <v>-7.6213836913949617E-2</v>
      </c>
      <c r="D3903">
        <f t="shared" si="187"/>
        <v>1.277780950546495E-4</v>
      </c>
      <c r="E3903" s="2">
        <f t="shared" si="188"/>
        <v>6.7412755752016742E-3</v>
      </c>
      <c r="K3903">
        <v>3898</v>
      </c>
      <c r="L3903" s="14">
        <v>-4.4731010930548499E-4</v>
      </c>
      <c r="M3903" s="14">
        <v>-0.15831910821367601</v>
      </c>
    </row>
    <row r="3904" spans="1:13" x14ac:dyDescent="0.55000000000000004">
      <c r="A3904">
        <v>3899</v>
      </c>
      <c r="C3904">
        <f t="shared" si="186"/>
        <v>4.2600577676551232E-2</v>
      </c>
      <c r="D3904">
        <f t="shared" si="187"/>
        <v>3.2602045829348476E-4</v>
      </c>
      <c r="E3904" s="2">
        <f t="shared" si="188"/>
        <v>7.1325200497161984E-2</v>
      </c>
      <c r="K3904">
        <v>3899</v>
      </c>
      <c r="L3904" s="14">
        <v>-4.4309764646281399E-4</v>
      </c>
      <c r="M3904" s="14">
        <v>-0.224467204912742</v>
      </c>
    </row>
    <row r="3905" spans="1:13" x14ac:dyDescent="0.55000000000000004">
      <c r="A3905">
        <v>3900</v>
      </c>
      <c r="C3905">
        <f t="shared" si="186"/>
        <v>0.15072314521916791</v>
      </c>
      <c r="D3905">
        <f t="shared" si="187"/>
        <v>4.424385584666641E-4</v>
      </c>
      <c r="E3905" s="2">
        <f t="shared" si="188"/>
        <v>0.14831683122655603</v>
      </c>
      <c r="K3905">
        <v>3900</v>
      </c>
      <c r="L3905" s="14">
        <v>-3.2790862928529398E-4</v>
      </c>
      <c r="M3905" s="14">
        <v>-0.23439609764796801</v>
      </c>
    </row>
    <row r="3906" spans="1:13" x14ac:dyDescent="0.55000000000000004">
      <c r="A3906">
        <v>3901</v>
      </c>
      <c r="C3906">
        <f t="shared" si="186"/>
        <v>0.22101738030295975</v>
      </c>
      <c r="D3906">
        <f t="shared" si="187"/>
        <v>4.4781390633033064E-4</v>
      </c>
      <c r="E3906" s="2">
        <f t="shared" si="188"/>
        <v>0.16535317314393141</v>
      </c>
      <c r="K3906">
        <v>3901</v>
      </c>
      <c r="L3906" s="14">
        <v>-1.3059286170581799E-4</v>
      </c>
      <c r="M3906" s="14">
        <v>-0.18561903363943599</v>
      </c>
    </row>
    <row r="3907" spans="1:13" x14ac:dyDescent="0.55000000000000004">
      <c r="A3907">
        <v>3902</v>
      </c>
      <c r="C3907">
        <f t="shared" si="186"/>
        <v>0.23584091160878387</v>
      </c>
      <c r="D3907">
        <f t="shared" si="187"/>
        <v>3.4079740287419808E-4</v>
      </c>
      <c r="E3907" s="2">
        <f t="shared" si="188"/>
        <v>0.10640216210471402</v>
      </c>
      <c r="K3907">
        <v>3902</v>
      </c>
      <c r="L3907" s="14">
        <v>9.9430698227177399E-5</v>
      </c>
      <c r="M3907" s="14">
        <v>-9.0352531159022295E-2</v>
      </c>
    </row>
    <row r="3908" spans="1:13" x14ac:dyDescent="0.55000000000000004">
      <c r="A3908">
        <v>3903</v>
      </c>
      <c r="C3908">
        <f t="shared" si="186"/>
        <v>0.19147334523278847</v>
      </c>
      <c r="D3908">
        <f t="shared" si="187"/>
        <v>1.4824793473592877E-4</v>
      </c>
      <c r="E3908" s="2">
        <f t="shared" si="188"/>
        <v>2.6873052105120161E-2</v>
      </c>
      <c r="K3908">
        <v>3903</v>
      </c>
      <c r="L3908" s="14">
        <v>3.0455122296590601E-4</v>
      </c>
      <c r="M3908" s="14">
        <v>2.7543323256580099E-2</v>
      </c>
    </row>
    <row r="3909" spans="1:13" x14ac:dyDescent="0.55000000000000004">
      <c r="A3909">
        <v>3904</v>
      </c>
      <c r="C3909">
        <f t="shared" si="186"/>
        <v>9.9050005142824665E-2</v>
      </c>
      <c r="D3909">
        <f t="shared" si="187"/>
        <v>-8.1508640199237948E-5</v>
      </c>
      <c r="E3909" s="2">
        <f t="shared" si="188"/>
        <v>1.5595214169922295E-3</v>
      </c>
      <c r="K3909">
        <v>3904</v>
      </c>
      <c r="L3909" s="14">
        <v>4.3339500461419899E-4</v>
      </c>
      <c r="M3909" s="14">
        <v>0.138540781496199</v>
      </c>
    </row>
    <row r="3910" spans="1:13" x14ac:dyDescent="0.55000000000000004">
      <c r="A3910">
        <v>3905</v>
      </c>
      <c r="C3910">
        <f t="shared" ref="C3910:C3973" si="189">$D$1*COS($B$2*(A3910-$L$2)+$B$1)</f>
        <v>-1.8232798430561702E-2</v>
      </c>
      <c r="D3910">
        <f t="shared" ref="D3910:D3973" si="190">$D$2*COS($B$2*(A3910-$L$3)+$B$3)</f>
        <v>-2.9080826451338015E-4</v>
      </c>
      <c r="E3910" s="2">
        <f t="shared" ref="E3910:E3973" si="191">(M3910-C3910)^2</f>
        <v>5.4322855514725384E-2</v>
      </c>
      <c r="K3910">
        <v>3905</v>
      </c>
      <c r="L3910" s="14">
        <v>4.5369231876944802E-4</v>
      </c>
      <c r="M3910" s="14">
        <v>0.214839841565482</v>
      </c>
    </row>
    <row r="3911" spans="1:13" x14ac:dyDescent="0.55000000000000004">
      <c r="A3911">
        <v>3906</v>
      </c>
      <c r="C3911">
        <f t="shared" si="189"/>
        <v>-0.1309395539147746</v>
      </c>
      <c r="D3911">
        <f t="shared" si="190"/>
        <v>-4.2712114418651839E-4</v>
      </c>
      <c r="E3911" s="2">
        <f t="shared" si="191"/>
        <v>0.13562314972429013</v>
      </c>
      <c r="K3911">
        <v>3906</v>
      </c>
      <c r="L3911" s="14">
        <v>3.6035957718607599E-4</v>
      </c>
      <c r="M3911" s="14">
        <v>0.23733093054507201</v>
      </c>
    </row>
    <row r="3912" spans="1:13" x14ac:dyDescent="0.55000000000000004">
      <c r="A3912">
        <v>3907</v>
      </c>
      <c r="C3912">
        <f t="shared" si="189"/>
        <v>-0.21078324135238513</v>
      </c>
      <c r="D3912">
        <f t="shared" si="190"/>
        <v>-4.5623561966864462E-4</v>
      </c>
      <c r="E3912" s="2">
        <f t="shared" si="191"/>
        <v>0.16905604625724671</v>
      </c>
      <c r="K3912">
        <v>3907</v>
      </c>
      <c r="L3912" s="14">
        <v>1.7677254398793099E-4</v>
      </c>
      <c r="M3912" s="14">
        <v>0.200381015675444</v>
      </c>
    </row>
    <row r="3913" spans="1:13" x14ac:dyDescent="0.55000000000000004">
      <c r="A3913">
        <v>3908</v>
      </c>
      <c r="C3913">
        <f t="shared" si="189"/>
        <v>-0.23772477817019519</v>
      </c>
      <c r="D3913">
        <f t="shared" si="190"/>
        <v>-3.7084457129901455E-4</v>
      </c>
      <c r="E3913" s="2">
        <f t="shared" si="191"/>
        <v>0.12317938673760956</v>
      </c>
      <c r="K3913">
        <v>3908</v>
      </c>
      <c r="L3913" s="14">
        <v>-5.1088269469238803E-5</v>
      </c>
      <c r="M3913" s="14">
        <v>0.113244432356326</v>
      </c>
    </row>
    <row r="3914" spans="1:13" x14ac:dyDescent="0.55000000000000004">
      <c r="A3914">
        <v>3909</v>
      </c>
      <c r="C3914">
        <f t="shared" si="189"/>
        <v>-0.20500240650802795</v>
      </c>
      <c r="D3914">
        <f t="shared" si="190"/>
        <v>-1.9237935231667687E-4</v>
      </c>
      <c r="E3914" s="2">
        <f t="shared" si="191"/>
        <v>4.1106542651173979E-2</v>
      </c>
      <c r="K3914">
        <v>3909</v>
      </c>
      <c r="L3914" s="14">
        <v>-2.6615370890922297E-4</v>
      </c>
      <c r="M3914" s="14">
        <v>-2.2549215638886901E-3</v>
      </c>
    </row>
    <row r="3915" spans="1:13" x14ac:dyDescent="0.55000000000000004">
      <c r="A3915">
        <v>3910</v>
      </c>
      <c r="C3915">
        <f t="shared" si="189"/>
        <v>-0.12082875192021922</v>
      </c>
      <c r="D3915">
        <f t="shared" si="190"/>
        <v>3.4369029062144139E-5</v>
      </c>
      <c r="E3915" s="2">
        <f t="shared" si="191"/>
        <v>1.3244035245065014E-5</v>
      </c>
      <c r="K3915">
        <v>3910</v>
      </c>
      <c r="L3915" s="14">
        <v>-4.1455930085515302E-4</v>
      </c>
      <c r="M3915" s="14">
        <v>-0.11718951638991</v>
      </c>
    </row>
    <row r="3916" spans="1:13" x14ac:dyDescent="0.55000000000000004">
      <c r="A3916">
        <v>3911</v>
      </c>
      <c r="C3916">
        <f t="shared" si="189"/>
        <v>-6.3296274701758427E-3</v>
      </c>
      <c r="D3916">
        <f t="shared" si="190"/>
        <v>2.5249150858522231E-4</v>
      </c>
      <c r="E3916" s="2">
        <f t="shared" si="191"/>
        <v>3.8590104629526306E-2</v>
      </c>
      <c r="K3916">
        <v>3911</v>
      </c>
      <c r="L3916" s="14">
        <v>-4.59135944162714E-4</v>
      </c>
      <c r="M3916" s="14">
        <v>-0.202773269845098</v>
      </c>
    </row>
    <row r="3917" spans="1:13" x14ac:dyDescent="0.55000000000000004">
      <c r="A3917">
        <v>3912</v>
      </c>
      <c r="C3917">
        <f t="shared" si="189"/>
        <v>0.10975810005841079</v>
      </c>
      <c r="D3917">
        <f t="shared" si="190"/>
        <v>4.072439415554689E-4</v>
      </c>
      <c r="E3917" s="2">
        <f t="shared" si="191"/>
        <v>0.12063764264679171</v>
      </c>
      <c r="K3917">
        <v>3912</v>
      </c>
      <c r="L3917" s="14">
        <v>-3.8871914198211101E-4</v>
      </c>
      <c r="M3917" s="14">
        <v>-0.23757119995354001</v>
      </c>
    </row>
    <row r="3918" spans="1:13" x14ac:dyDescent="0.55000000000000004">
      <c r="A3918">
        <v>3913</v>
      </c>
      <c r="C3918">
        <f t="shared" si="189"/>
        <v>0.19829885798952093</v>
      </c>
      <c r="D3918">
        <f t="shared" si="190"/>
        <v>4.5978672921648684E-4</v>
      </c>
      <c r="E3918" s="2">
        <f t="shared" si="191"/>
        <v>0.16905814337462774</v>
      </c>
      <c r="K3918">
        <v>3913</v>
      </c>
      <c r="L3918" s="14">
        <v>-2.2094521925360001E-4</v>
      </c>
      <c r="M3918" s="14">
        <v>-0.21286794924888899</v>
      </c>
    </row>
    <row r="3919" spans="1:13" x14ac:dyDescent="0.55000000000000004">
      <c r="A3919">
        <v>3914</v>
      </c>
      <c r="C3919">
        <f t="shared" si="189"/>
        <v>0.23707078237340803</v>
      </c>
      <c r="D3919">
        <f t="shared" si="190"/>
        <v>3.9693273938113966E-4</v>
      </c>
      <c r="E3919" s="2">
        <f t="shared" si="191"/>
        <v>0.13832551475429647</v>
      </c>
      <c r="K3919">
        <v>3914</v>
      </c>
      <c r="L3919" s="14">
        <v>2.1658042816054598E-6</v>
      </c>
      <c r="M3919" s="14">
        <v>-0.13485060011796801</v>
      </c>
    </row>
    <row r="3920" spans="1:13" x14ac:dyDescent="0.55000000000000004">
      <c r="A3920">
        <v>3915</v>
      </c>
      <c r="C3920">
        <f t="shared" si="189"/>
        <v>0.21634293743812877</v>
      </c>
      <c r="D3920">
        <f t="shared" si="190"/>
        <v>2.3445699863934623E-4</v>
      </c>
      <c r="E3920" s="2">
        <f t="shared" si="191"/>
        <v>5.7313326736344483E-2</v>
      </c>
      <c r="K3920">
        <v>3915</v>
      </c>
      <c r="L3920" s="14">
        <v>2.2473438869880901E-4</v>
      </c>
      <c r="M3920" s="14">
        <v>-2.3059081635112302E-2</v>
      </c>
    </row>
    <row r="3921" spans="1:13" x14ac:dyDescent="0.55000000000000004">
      <c r="A3921">
        <v>3916</v>
      </c>
      <c r="C3921">
        <f t="shared" si="189"/>
        <v>0.14131757535317827</v>
      </c>
      <c r="D3921">
        <f t="shared" si="190"/>
        <v>1.3137493200491254E-5</v>
      </c>
      <c r="E3921" s="2">
        <f t="shared" si="191"/>
        <v>2.1911619130132684E-3</v>
      </c>
      <c r="K3921">
        <v>3916</v>
      </c>
      <c r="L3921" s="14">
        <v>3.9101685131546398E-4</v>
      </c>
      <c r="M3921" s="14">
        <v>9.4507726891414706E-2</v>
      </c>
    </row>
    <row r="3922" spans="1:13" x14ac:dyDescent="0.55000000000000004">
      <c r="A3922">
        <v>3917</v>
      </c>
      <c r="C3922">
        <f t="shared" si="189"/>
        <v>3.0824480594437903E-2</v>
      </c>
      <c r="D3922">
        <f t="shared" si="190"/>
        <v>-2.1147924611233056E-4</v>
      </c>
      <c r="E3922" s="2">
        <f t="shared" si="191"/>
        <v>2.4831459028489655E-2</v>
      </c>
      <c r="K3922">
        <v>3917</v>
      </c>
      <c r="L3922" s="14">
        <v>4.5936671782772001E-4</v>
      </c>
      <c r="M3922" s="14">
        <v>0.18840448893461301</v>
      </c>
    </row>
    <row r="3923" spans="1:13" x14ac:dyDescent="0.55000000000000004">
      <c r="A3923">
        <v>3918</v>
      </c>
      <c r="C3923">
        <f t="shared" si="189"/>
        <v>-8.7404909066399306E-2</v>
      </c>
      <c r="D3923">
        <f t="shared" si="190"/>
        <v>-3.8301915228312254E-4</v>
      </c>
      <c r="E3923" s="2">
        <f t="shared" si="191"/>
        <v>0.10401856148830622</v>
      </c>
      <c r="K3923">
        <v>3918</v>
      </c>
      <c r="L3923" s="14">
        <v>4.1266534015579399E-4</v>
      </c>
      <c r="M3923" s="14">
        <v>0.235114177947542</v>
      </c>
    </row>
    <row r="3924" spans="1:13" x14ac:dyDescent="0.55000000000000004">
      <c r="A3924">
        <v>3919</v>
      </c>
      <c r="C3924">
        <f t="shared" si="189"/>
        <v>-0.1836975089008733</v>
      </c>
      <c r="D3924">
        <f t="shared" si="190"/>
        <v>-4.5842932463400164E-4</v>
      </c>
      <c r="E3924" s="2">
        <f t="shared" si="191"/>
        <v>0.16535248797002247</v>
      </c>
      <c r="K3924">
        <v>3919</v>
      </c>
      <c r="L3924" s="14">
        <v>2.62609368051934E-4</v>
      </c>
      <c r="M3924" s="14">
        <v>0.22293806255103801</v>
      </c>
    </row>
    <row r="3925" spans="1:13" x14ac:dyDescent="0.55000000000000004">
      <c r="A3925">
        <v>3920</v>
      </c>
      <c r="C3925">
        <f t="shared" si="189"/>
        <v>-0.23388590603717876</v>
      </c>
      <c r="D3925">
        <f t="shared" si="190"/>
        <v>-4.187833994265939E-4</v>
      </c>
      <c r="E3925" s="2">
        <f t="shared" si="191"/>
        <v>0.15117448550391682</v>
      </c>
      <c r="K3925">
        <v>3920</v>
      </c>
      <c r="L3925" s="14">
        <v>4.6781250609221199E-5</v>
      </c>
      <c r="M3925" s="14">
        <v>0.15492572638129301</v>
      </c>
    </row>
    <row r="3926" spans="1:13" x14ac:dyDescent="0.55000000000000004">
      <c r="A3926">
        <v>3921</v>
      </c>
      <c r="C3926">
        <f t="shared" si="189"/>
        <v>-0.22537387068298856</v>
      </c>
      <c r="D3926">
        <f t="shared" si="190"/>
        <v>-2.7403166821704625E-4</v>
      </c>
      <c r="E3926" s="2">
        <f t="shared" si="191"/>
        <v>7.4794128163676005E-2</v>
      </c>
      <c r="K3926">
        <v>3921</v>
      </c>
      <c r="L3926" s="14">
        <v>-1.8076352125838001E-4</v>
      </c>
      <c r="M3926" s="14">
        <v>4.8111280949921897E-2</v>
      </c>
    </row>
    <row r="3927" spans="1:13" x14ac:dyDescent="0.55000000000000004">
      <c r="A3927">
        <v>3922</v>
      </c>
      <c r="C3927">
        <f t="shared" si="189"/>
        <v>-0.16029774429163635</v>
      </c>
      <c r="D3927">
        <f t="shared" si="190"/>
        <v>-6.0503764414282476E-5</v>
      </c>
      <c r="E3927" s="2">
        <f t="shared" si="191"/>
        <v>8.0182731833941551E-3</v>
      </c>
      <c r="K3927">
        <v>3922</v>
      </c>
      <c r="L3927" s="14">
        <v>-3.6303494785134698E-4</v>
      </c>
      <c r="M3927" s="14">
        <v>-7.0752933256076303E-2</v>
      </c>
    </row>
    <row r="3928" spans="1:13" x14ac:dyDescent="0.55000000000000004">
      <c r="A3928">
        <v>3923</v>
      </c>
      <c r="C3928">
        <f t="shared" si="189"/>
        <v>-5.499026289312689E-2</v>
      </c>
      <c r="D3928">
        <f t="shared" si="190"/>
        <v>1.6820930893518722E-4</v>
      </c>
      <c r="E3928" s="2">
        <f t="shared" si="191"/>
        <v>1.3667100168576019E-2</v>
      </c>
      <c r="K3928">
        <v>3923</v>
      </c>
      <c r="L3928" s="14">
        <v>-4.5438201964962901E-4</v>
      </c>
      <c r="M3928" s="14">
        <v>-0.17189663640875699</v>
      </c>
    </row>
    <row r="3929" spans="1:13" x14ac:dyDescent="0.55000000000000004">
      <c r="A3929">
        <v>3924</v>
      </c>
      <c r="C3929">
        <f t="shared" si="189"/>
        <v>6.4118615390061973E-2</v>
      </c>
      <c r="D3929">
        <f t="shared" si="190"/>
        <v>3.5470539131615328E-4</v>
      </c>
      <c r="E3929" s="2">
        <f t="shared" si="191"/>
        <v>8.6498560400096458E-2</v>
      </c>
      <c r="K3929">
        <v>3924</v>
      </c>
      <c r="L3929" s="14">
        <v>-4.3192629584525499E-4</v>
      </c>
      <c r="M3929" s="14">
        <v>-0.229987760603551</v>
      </c>
    </row>
    <row r="3930" spans="1:13" x14ac:dyDescent="0.55000000000000004">
      <c r="A3930">
        <v>3925</v>
      </c>
      <c r="C3930">
        <f t="shared" si="189"/>
        <v>0.16713507272352268</v>
      </c>
      <c r="D3930">
        <f t="shared" si="190"/>
        <v>4.5217789707318782E-4</v>
      </c>
      <c r="E3930" s="2">
        <f t="shared" si="191"/>
        <v>0.15809537899543125</v>
      </c>
      <c r="K3930">
        <v>3925</v>
      </c>
      <c r="L3930" s="14">
        <v>-3.01291951770227E-4</v>
      </c>
      <c r="M3930" s="14">
        <v>-0.2304770234147</v>
      </c>
    </row>
    <row r="3931" spans="1:13" x14ac:dyDescent="0.55000000000000004">
      <c r="A3931">
        <v>3926</v>
      </c>
      <c r="C3931">
        <f t="shared" si="189"/>
        <v>0.22820414973070111</v>
      </c>
      <c r="D3931">
        <f t="shared" si="190"/>
        <v>4.3616328181974028E-4</v>
      </c>
      <c r="E3931" s="2">
        <f t="shared" si="191"/>
        <v>0.16115891955249903</v>
      </c>
      <c r="K3931">
        <v>3926</v>
      </c>
      <c r="L3931" s="14">
        <v>-9.51971692947717E-5</v>
      </c>
      <c r="M3931" s="14">
        <v>-0.173241885935986</v>
      </c>
    </row>
    <row r="3932" spans="1:13" x14ac:dyDescent="0.55000000000000004">
      <c r="A3932">
        <v>3927</v>
      </c>
      <c r="C3932">
        <f t="shared" si="189"/>
        <v>0.23199879531852133</v>
      </c>
      <c r="D3932">
        <f t="shared" si="190"/>
        <v>3.1068087642266965E-4</v>
      </c>
      <c r="E3932" s="2">
        <f t="shared" si="191"/>
        <v>9.2790931050636086E-2</v>
      </c>
      <c r="K3932">
        <v>3927</v>
      </c>
      <c r="L3932" s="14">
        <v>1.3474033479092301E-4</v>
      </c>
      <c r="M3932" s="14">
        <v>-7.2617243409967294E-2</v>
      </c>
    </row>
    <row r="3933" spans="1:13" x14ac:dyDescent="0.55000000000000004">
      <c r="A3933">
        <v>3928</v>
      </c>
      <c r="C3933">
        <f t="shared" si="189"/>
        <v>0.17756663342799228</v>
      </c>
      <c r="D3933">
        <f t="shared" si="190"/>
        <v>1.072241196767866E-4</v>
      </c>
      <c r="E3933" s="2">
        <f t="shared" si="191"/>
        <v>1.7258548578075395E-2</v>
      </c>
      <c r="K3933">
        <v>3928</v>
      </c>
      <c r="L3933" s="14">
        <v>3.3093128615987799E-4</v>
      </c>
      <c r="M3933" s="14">
        <v>4.6194838212750597E-2</v>
      </c>
    </row>
    <row r="3934" spans="1:13" x14ac:dyDescent="0.55000000000000004">
      <c r="A3934">
        <v>3929</v>
      </c>
      <c r="C3934">
        <f t="shared" si="189"/>
        <v>7.8568989356332067E-2</v>
      </c>
      <c r="D3934">
        <f t="shared" si="190"/>
        <v>-1.2314363099962965E-4</v>
      </c>
      <c r="E3934" s="2">
        <f t="shared" si="191"/>
        <v>5.6052393868161353E-3</v>
      </c>
      <c r="K3934">
        <v>3929</v>
      </c>
      <c r="L3934" s="14">
        <v>4.4423844396143598E-4</v>
      </c>
      <c r="M3934" s="14">
        <v>0.15343713603311401</v>
      </c>
    </row>
    <row r="3935" spans="1:13" x14ac:dyDescent="0.55000000000000004">
      <c r="A3935">
        <v>3930</v>
      </c>
      <c r="C3935">
        <f t="shared" si="189"/>
        <v>-4.0147814942025191E-2</v>
      </c>
      <c r="D3935">
        <f t="shared" si="190"/>
        <v>-3.2260492596018325E-4</v>
      </c>
      <c r="E3935" s="2">
        <f t="shared" si="191"/>
        <v>6.8852692676980673E-2</v>
      </c>
      <c r="K3935">
        <v>3930</v>
      </c>
      <c r="L3935" s="14">
        <v>4.4628332761762098E-4</v>
      </c>
      <c r="M3935" s="14">
        <v>0.222250151279096</v>
      </c>
    </row>
    <row r="3936" spans="1:13" x14ac:dyDescent="0.55000000000000004">
      <c r="A3936">
        <v>3931</v>
      </c>
      <c r="C3936">
        <f t="shared" si="189"/>
        <v>-0.14878836393872802</v>
      </c>
      <c r="D3936">
        <f t="shared" si="190"/>
        <v>-4.4109918447703036E-4</v>
      </c>
      <c r="E3936" s="2">
        <f t="shared" si="191"/>
        <v>0.14760011302039763</v>
      </c>
      <c r="K3936">
        <v>3931</v>
      </c>
      <c r="L3936" s="14">
        <v>3.3655378333120298E-4</v>
      </c>
      <c r="M3936" s="14">
        <v>0.235399237397387</v>
      </c>
    </row>
    <row r="3937" spans="1:13" x14ac:dyDescent="0.55000000000000004">
      <c r="A3937">
        <v>3932</v>
      </c>
      <c r="C3937">
        <f t="shared" si="189"/>
        <v>-0.22008616979602599</v>
      </c>
      <c r="D3937">
        <f t="shared" si="190"/>
        <v>-4.4888684532396486E-4</v>
      </c>
      <c r="E3937" s="2">
        <f t="shared" si="191"/>
        <v>0.16783548521480102</v>
      </c>
      <c r="K3937">
        <v>3932</v>
      </c>
      <c r="L3937" s="14">
        <v>1.4253225618139E-4</v>
      </c>
      <c r="M3937" s="14">
        <v>0.18959112419865101</v>
      </c>
    </row>
    <row r="3938" spans="1:13" x14ac:dyDescent="0.55000000000000004">
      <c r="A3938">
        <v>3933</v>
      </c>
      <c r="C3938">
        <f t="shared" si="189"/>
        <v>-0.23614698608424797</v>
      </c>
      <c r="D3938">
        <f t="shared" si="190"/>
        <v>-3.4401336977949126E-4</v>
      </c>
      <c r="E3938" s="2">
        <f t="shared" si="191"/>
        <v>0.11052015933318805</v>
      </c>
      <c r="K3938">
        <v>3933</v>
      </c>
      <c r="L3938" s="14">
        <v>-8.7187358734976394E-5</v>
      </c>
      <c r="M3938" s="14">
        <v>9.6298737806416707E-2</v>
      </c>
    </row>
    <row r="3939" spans="1:13" x14ac:dyDescent="0.55000000000000004">
      <c r="A3939">
        <v>3934</v>
      </c>
      <c r="C3939">
        <f t="shared" si="189"/>
        <v>-0.19293988644884702</v>
      </c>
      <c r="D3939">
        <f t="shared" si="190"/>
        <v>-1.5279978964685619E-4</v>
      </c>
      <c r="E3939" s="2">
        <f t="shared" si="191"/>
        <v>2.9524731539699929E-2</v>
      </c>
      <c r="K3939">
        <v>3934</v>
      </c>
      <c r="L3939" s="14">
        <v>-2.9507035878506099E-4</v>
      </c>
      <c r="M3939" s="14">
        <v>-2.1112264863433899E-2</v>
      </c>
    </row>
    <row r="3940" spans="1:13" x14ac:dyDescent="0.55000000000000004">
      <c r="A3940">
        <v>3935</v>
      </c>
      <c r="C3940">
        <f t="shared" si="189"/>
        <v>-0.10130894216491004</v>
      </c>
      <c r="D3940">
        <f t="shared" si="190"/>
        <v>7.6763316923123592E-5</v>
      </c>
      <c r="E3940" s="2">
        <f t="shared" si="191"/>
        <v>1.0193095538899473E-3</v>
      </c>
      <c r="K3940">
        <v>3935</v>
      </c>
      <c r="L3940" s="14">
        <v>-4.2905115699381498E-4</v>
      </c>
      <c r="M3940" s="14">
        <v>-0.13323556982725401</v>
      </c>
    </row>
    <row r="3941" spans="1:13" x14ac:dyDescent="0.55000000000000004">
      <c r="A3941">
        <v>3936</v>
      </c>
      <c r="C3941">
        <f t="shared" si="189"/>
        <v>1.5748411177625925E-2</v>
      </c>
      <c r="D3941">
        <f t="shared" si="190"/>
        <v>2.8706044898512307E-4</v>
      </c>
      <c r="E3941" s="2">
        <f t="shared" si="191"/>
        <v>5.1864419451232165E-2</v>
      </c>
      <c r="K3941">
        <v>3936</v>
      </c>
      <c r="L3941" s="14">
        <v>-4.55573431293324E-4</v>
      </c>
      <c r="M3941" s="14">
        <v>-0.21198919979437</v>
      </c>
    </row>
    <row r="3942" spans="1:13" x14ac:dyDescent="0.55000000000000004">
      <c r="A3942">
        <v>3937</v>
      </c>
      <c r="C3942">
        <f t="shared" si="189"/>
        <v>0.12885324526631239</v>
      </c>
      <c r="D3942">
        <f t="shared" si="190"/>
        <v>4.2531145910932721E-4</v>
      </c>
      <c r="E3942" s="2">
        <f t="shared" si="191"/>
        <v>0.13432376354208245</v>
      </c>
      <c r="K3942">
        <v>3937</v>
      </c>
      <c r="L3942" s="14">
        <v>-3.6799451355303198E-4</v>
      </c>
      <c r="M3942" s="14">
        <v>-0.237648819587465</v>
      </c>
    </row>
    <row r="3943" spans="1:13" x14ac:dyDescent="0.55000000000000004">
      <c r="A3943">
        <v>3938</v>
      </c>
      <c r="C3943">
        <f t="shared" si="189"/>
        <v>0.2096186308040644</v>
      </c>
      <c r="D3943">
        <f t="shared" si="190"/>
        <v>4.5681825785133734E-4</v>
      </c>
      <c r="E3943" s="2">
        <f t="shared" si="191"/>
        <v>0.17090489211836216</v>
      </c>
      <c r="K3943">
        <v>3938</v>
      </c>
      <c r="L3943" s="14">
        <v>-1.88249087021157E-4</v>
      </c>
      <c r="M3943" s="14">
        <v>-0.20378781824863501</v>
      </c>
    </row>
    <row r="3944" spans="1:13" x14ac:dyDescent="0.55000000000000004">
      <c r="A3944">
        <v>3939</v>
      </c>
      <c r="C3944">
        <f t="shared" si="189"/>
        <v>0.23777415842018279</v>
      </c>
      <c r="D3944">
        <f t="shared" si="190"/>
        <v>3.7367330283948367E-4</v>
      </c>
      <c r="E3944" s="2">
        <f t="shared" si="191"/>
        <v>0.12720710604354415</v>
      </c>
      <c r="K3944">
        <v>3939</v>
      </c>
      <c r="L3944" s="14">
        <v>3.8644491167719003E-5</v>
      </c>
      <c r="M3944" s="14">
        <v>-0.11888689362159</v>
      </c>
    </row>
    <row r="3945" spans="1:13" x14ac:dyDescent="0.55000000000000004">
      <c r="A3945">
        <v>3940</v>
      </c>
      <c r="C3945">
        <f t="shared" si="189"/>
        <v>0.20625338415524708</v>
      </c>
      <c r="D3945">
        <f t="shared" si="190"/>
        <v>1.9674422522280734E-4</v>
      </c>
      <c r="E3945" s="2">
        <f t="shared" si="191"/>
        <v>4.4294839844224096E-2</v>
      </c>
      <c r="K3945">
        <v>3940</v>
      </c>
      <c r="L3945" s="14">
        <v>2.5585931681062102E-4</v>
      </c>
      <c r="M3945" s="14">
        <v>-4.2100089662744098E-3</v>
      </c>
    </row>
    <row r="3946" spans="1:13" x14ac:dyDescent="0.55000000000000004">
      <c r="A3946">
        <v>3941</v>
      </c>
      <c r="C3946">
        <f t="shared" si="189"/>
        <v>0.12296735794373449</v>
      </c>
      <c r="D3946">
        <f t="shared" si="190"/>
        <v>-2.956350588557029E-5</v>
      </c>
      <c r="E3946" s="2">
        <f t="shared" si="191"/>
        <v>1.3101227560726299E-4</v>
      </c>
      <c r="K3946">
        <v>3941</v>
      </c>
      <c r="L3946" s="14">
        <v>4.08992589322336E-4</v>
      </c>
      <c r="M3946" s="14">
        <v>0.111521298551644</v>
      </c>
    </row>
    <row r="3947" spans="1:13" x14ac:dyDescent="0.55000000000000004">
      <c r="A3947">
        <v>3942</v>
      </c>
      <c r="C3947">
        <f t="shared" si="189"/>
        <v>8.8191168363226033E-3</v>
      </c>
      <c r="D3947">
        <f t="shared" si="190"/>
        <v>-2.4845142016311443E-4</v>
      </c>
      <c r="E3947" s="2">
        <f t="shared" si="191"/>
        <v>3.6291121802985979E-2</v>
      </c>
      <c r="K3947">
        <v>3942</v>
      </c>
      <c r="L3947" s="14">
        <v>4.59691130632447E-4</v>
      </c>
      <c r="M3947" s="14">
        <v>0.19932140501939399</v>
      </c>
    </row>
    <row r="3948" spans="1:13" x14ac:dyDescent="0.55000000000000004">
      <c r="A3948">
        <v>3943</v>
      </c>
      <c r="C3948">
        <f t="shared" si="189"/>
        <v>-0.10754253670625377</v>
      </c>
      <c r="D3948">
        <f t="shared" si="190"/>
        <v>-4.0498326492347143E-4</v>
      </c>
      <c r="E3948" s="2">
        <f t="shared" si="191"/>
        <v>0.11884757457561454</v>
      </c>
      <c r="K3948">
        <v>3943</v>
      </c>
      <c r="L3948" s="14">
        <v>3.9525717655892198E-4</v>
      </c>
      <c r="M3948" s="14">
        <v>0.23720022909981001</v>
      </c>
    </row>
    <row r="3949" spans="1:13" x14ac:dyDescent="0.55000000000000004">
      <c r="A3949">
        <v>3944</v>
      </c>
      <c r="C3949">
        <f t="shared" si="189"/>
        <v>-0.19691328035237501</v>
      </c>
      <c r="D3949">
        <f t="shared" si="190"/>
        <v>-4.5987284655794858E-4</v>
      </c>
      <c r="E3949" s="2">
        <f t="shared" si="191"/>
        <v>0.1702256104205768</v>
      </c>
      <c r="K3949">
        <v>3944</v>
      </c>
      <c r="L3949" s="14">
        <v>2.3182861061870599E-4</v>
      </c>
      <c r="M3949" s="14">
        <v>0.215670784318786</v>
      </c>
    </row>
    <row r="3950" spans="1:13" x14ac:dyDescent="0.55000000000000004">
      <c r="A3950">
        <v>3945</v>
      </c>
      <c r="C3950">
        <f t="shared" si="189"/>
        <v>-0.23686294123251952</v>
      </c>
      <c r="D3950">
        <f t="shared" si="190"/>
        <v>-3.9934403705853294E-4</v>
      </c>
      <c r="E3950" s="2">
        <f t="shared" si="191"/>
        <v>0.14212009910393439</v>
      </c>
      <c r="K3950">
        <v>3945</v>
      </c>
      <c r="L3950" s="14">
        <v>1.03371309887453E-5</v>
      </c>
      <c r="M3950" s="14">
        <v>0.14012525368070899</v>
      </c>
    </row>
    <row r="3951" spans="1:13" x14ac:dyDescent="0.55000000000000004">
      <c r="A3951">
        <v>3946</v>
      </c>
      <c r="C3951">
        <f t="shared" si="189"/>
        <v>-0.21736499653893207</v>
      </c>
      <c r="D3951">
        <f t="shared" si="190"/>
        <v>-2.3858829176180257E-4</v>
      </c>
      <c r="E3951" s="2">
        <f t="shared" si="191"/>
        <v>6.0934666034606608E-2</v>
      </c>
      <c r="K3951">
        <v>3946</v>
      </c>
      <c r="L3951" s="14">
        <v>-2.13743347224252E-4</v>
      </c>
      <c r="M3951" s="14">
        <v>2.9484483984334599E-2</v>
      </c>
    </row>
    <row r="3952" spans="1:13" x14ac:dyDescent="0.55000000000000004">
      <c r="A3952">
        <v>3947</v>
      </c>
      <c r="C3952">
        <f t="shared" si="189"/>
        <v>-0.14331301940466826</v>
      </c>
      <c r="D3952">
        <f t="shared" si="190"/>
        <v>-1.7951914275023841E-5</v>
      </c>
      <c r="E3952" s="2">
        <f t="shared" si="191"/>
        <v>2.9999897049910102E-3</v>
      </c>
      <c r="K3952">
        <v>3947</v>
      </c>
      <c r="L3952" s="14">
        <v>-3.8429047815747398E-4</v>
      </c>
      <c r="M3952" s="14">
        <v>-8.8540857634376496E-2</v>
      </c>
    </row>
    <row r="3953" spans="1:13" x14ac:dyDescent="0.55000000000000004">
      <c r="A3953">
        <v>3948</v>
      </c>
      <c r="C3953">
        <f t="shared" si="189"/>
        <v>-3.3292495200311488E-2</v>
      </c>
      <c r="D3953">
        <f t="shared" si="190"/>
        <v>2.071900152954691E-4</v>
      </c>
      <c r="E3953" s="2">
        <f t="shared" si="191"/>
        <v>2.2830634914193609E-2</v>
      </c>
      <c r="K3953">
        <v>3948</v>
      </c>
      <c r="L3953" s="14">
        <v>-4.5858967487110602E-4</v>
      </c>
      <c r="M3953" s="14">
        <v>-0.18439059219095399</v>
      </c>
    </row>
    <row r="3954" spans="1:13" x14ac:dyDescent="0.55000000000000004">
      <c r="A3954">
        <v>3949</v>
      </c>
      <c r="C3954">
        <f t="shared" si="189"/>
        <v>8.5083743550585275E-2</v>
      </c>
      <c r="D3954">
        <f t="shared" si="190"/>
        <v>3.8033161824915112E-4</v>
      </c>
      <c r="E3954" s="2">
        <f t="shared" si="191"/>
        <v>0.10185180931374684</v>
      </c>
      <c r="K3954">
        <v>3949</v>
      </c>
      <c r="L3954" s="14">
        <v>-4.1803224262946398E-4</v>
      </c>
      <c r="M3954" s="14">
        <v>-0.234058559057118</v>
      </c>
    </row>
    <row r="3955" spans="1:13" x14ac:dyDescent="0.55000000000000004">
      <c r="A3955">
        <v>3950</v>
      </c>
      <c r="C3955">
        <f t="shared" si="189"/>
        <v>0.18210575609330112</v>
      </c>
      <c r="D3955">
        <f t="shared" si="190"/>
        <v>4.5801800177672442E-4</v>
      </c>
      <c r="E3955" s="2">
        <f t="shared" si="191"/>
        <v>0.16582068768375671</v>
      </c>
      <c r="K3955">
        <v>3950</v>
      </c>
      <c r="L3955" s="14">
        <v>-2.7277604193751202E-4</v>
      </c>
      <c r="M3955" s="14">
        <v>-0.22510510781354101</v>
      </c>
    </row>
    <row r="3956" spans="1:13" x14ac:dyDescent="0.55000000000000004">
      <c r="A3956">
        <v>3951</v>
      </c>
      <c r="C3956">
        <f t="shared" si="189"/>
        <v>0.23342306234104418</v>
      </c>
      <c r="D3956">
        <f t="shared" si="190"/>
        <v>4.2075152111315759E-4</v>
      </c>
      <c r="E3956" s="2">
        <f t="shared" si="191"/>
        <v>0.15460289640916364</v>
      </c>
      <c r="K3956">
        <v>3951</v>
      </c>
      <c r="L3956" s="14">
        <v>-5.9201389362598103E-5</v>
      </c>
      <c r="M3956" s="14">
        <v>-0.15977268586735599</v>
      </c>
    </row>
    <row r="3957" spans="1:13" x14ac:dyDescent="0.55000000000000004">
      <c r="A3957">
        <v>3952</v>
      </c>
      <c r="C3957">
        <f t="shared" si="189"/>
        <v>0.22615610011006426</v>
      </c>
      <c r="D3957">
        <f t="shared" si="190"/>
        <v>2.7788527738887176E-4</v>
      </c>
      <c r="E3957" s="2">
        <f t="shared" si="191"/>
        <v>7.872530682324573E-2</v>
      </c>
      <c r="K3957">
        <v>3952</v>
      </c>
      <c r="L3957" s="14">
        <v>1.6920061843693501E-4</v>
      </c>
      <c r="M3957" s="14">
        <v>-5.4424203587906901E-2</v>
      </c>
    </row>
    <row r="3958" spans="1:13" x14ac:dyDescent="0.55000000000000004">
      <c r="A3958">
        <v>3953</v>
      </c>
      <c r="C3958">
        <f t="shared" si="189"/>
        <v>0.16212872374381437</v>
      </c>
      <c r="D3958">
        <f t="shared" si="190"/>
        <v>6.5275686396878085E-5</v>
      </c>
      <c r="E3958" s="2">
        <f t="shared" si="191"/>
        <v>9.5206007117877838E-3</v>
      </c>
      <c r="K3958">
        <v>3953</v>
      </c>
      <c r="L3958" s="14">
        <v>3.55225281704506E-4</v>
      </c>
      <c r="M3958" s="14">
        <v>6.4555158103381902E-2</v>
      </c>
    </row>
    <row r="3959" spans="1:13" x14ac:dyDescent="0.55000000000000004">
      <c r="A3959">
        <v>3954</v>
      </c>
      <c r="C3959">
        <f t="shared" si="189"/>
        <v>5.7410455121890962E-2</v>
      </c>
      <c r="D3959">
        <f t="shared" si="190"/>
        <v>-1.6371672597530581E-4</v>
      </c>
      <c r="E3959" s="2">
        <f t="shared" si="191"/>
        <v>1.2090283419468675E-2</v>
      </c>
      <c r="K3959">
        <v>3954</v>
      </c>
      <c r="L3959" s="14">
        <v>4.5228156951151999E-4</v>
      </c>
      <c r="M3959" s="14">
        <v>0.16736627997655101</v>
      </c>
    </row>
    <row r="3960" spans="1:13" x14ac:dyDescent="0.55000000000000004">
      <c r="A3960">
        <v>3955</v>
      </c>
      <c r="C3960">
        <f t="shared" si="189"/>
        <v>-6.1716627620514816E-2</v>
      </c>
      <c r="D3960">
        <f t="shared" si="190"/>
        <v>-3.5161969100577632E-4</v>
      </c>
      <c r="E3960" s="2">
        <f t="shared" si="191"/>
        <v>8.4086142274254608E-2</v>
      </c>
      <c r="K3960">
        <v>3955</v>
      </c>
      <c r="L3960" s="14">
        <v>4.3606113248321403E-4</v>
      </c>
      <c r="M3960" s="14">
        <v>0.22825947876457101</v>
      </c>
    </row>
    <row r="3961" spans="1:13" x14ac:dyDescent="0.55000000000000004">
      <c r="A3961">
        <v>3956</v>
      </c>
      <c r="C3961">
        <f t="shared" si="189"/>
        <v>-0.16535413771346383</v>
      </c>
      <c r="D3961">
        <f t="shared" si="190"/>
        <v>-4.5127352514881807E-4</v>
      </c>
      <c r="E3961" s="2">
        <f t="shared" si="191"/>
        <v>0.15787733747310967</v>
      </c>
      <c r="K3961">
        <v>3956</v>
      </c>
      <c r="L3961" s="14">
        <v>3.10626479697613E-4</v>
      </c>
      <c r="M3961" s="14">
        <v>0.23198367507699999</v>
      </c>
    </row>
    <row r="3962" spans="1:13" x14ac:dyDescent="0.55000000000000004">
      <c r="A3962">
        <v>3957</v>
      </c>
      <c r="C3962">
        <f t="shared" si="189"/>
        <v>-0.22749124462850645</v>
      </c>
      <c r="D3962">
        <f t="shared" si="190"/>
        <v>-4.3766721657171356E-4</v>
      </c>
      <c r="E3962" s="2">
        <f t="shared" si="191"/>
        <v>0.16410387551289024</v>
      </c>
      <c r="K3962">
        <v>3957</v>
      </c>
      <c r="L3962" s="14">
        <v>1.07393498084963E-4</v>
      </c>
      <c r="M3962" s="14">
        <v>0.177606120844154</v>
      </c>
    </row>
    <row r="3963" spans="1:13" x14ac:dyDescent="0.55000000000000004">
      <c r="A3963">
        <v>3958</v>
      </c>
      <c r="C3963">
        <f t="shared" si="189"/>
        <v>-0.23253284427800711</v>
      </c>
      <c r="D3963">
        <f t="shared" si="190"/>
        <v>-3.1421566192870446E-4</v>
      </c>
      <c r="E3963" s="2">
        <f t="shared" si="191"/>
        <v>9.6894526277033599E-2</v>
      </c>
      <c r="K3963">
        <v>3958</v>
      </c>
      <c r="L3963" s="14">
        <v>-1.2273685134395901E-4</v>
      </c>
      <c r="M3963" s="14">
        <v>7.8746011857506196E-2</v>
      </c>
    </row>
    <row r="3964" spans="1:13" x14ac:dyDescent="0.55000000000000004">
      <c r="A3964">
        <v>3959</v>
      </c>
      <c r="C3964">
        <f t="shared" si="189"/>
        <v>-0.17921360141718651</v>
      </c>
      <c r="D3964">
        <f t="shared" si="190"/>
        <v>-1.1190259928223491E-4</v>
      </c>
      <c r="E3964" s="2">
        <f t="shared" si="191"/>
        <v>1.9425969624713591E-2</v>
      </c>
      <c r="K3964">
        <v>3959</v>
      </c>
      <c r="L3964" s="14">
        <v>-3.2212699494963998E-4</v>
      </c>
      <c r="M3964" s="14">
        <v>-3.98365243036468E-2</v>
      </c>
    </row>
    <row r="3965" spans="1:13" x14ac:dyDescent="0.55000000000000004">
      <c r="A3965">
        <v>3960</v>
      </c>
      <c r="C3965">
        <f t="shared" si="189"/>
        <v>-8.0915522123644681E-2</v>
      </c>
      <c r="D3965">
        <f t="shared" si="190"/>
        <v>1.1849565706443389E-4</v>
      </c>
      <c r="E3965" s="2">
        <f t="shared" si="191"/>
        <v>4.5597922379030202E-3</v>
      </c>
      <c r="K3965">
        <v>3960</v>
      </c>
      <c r="L3965" s="14">
        <v>-4.4083843433938502E-4</v>
      </c>
      <c r="M3965" s="14">
        <v>-0.148441755825096</v>
      </c>
    </row>
    <row r="3966" spans="1:13" x14ac:dyDescent="0.55000000000000004">
      <c r="A3966">
        <v>3961</v>
      </c>
      <c r="C3966">
        <f t="shared" si="189"/>
        <v>3.7690647657344187E-2</v>
      </c>
      <c r="D3966">
        <f t="shared" si="190"/>
        <v>3.1915400117579355E-4</v>
      </c>
      <c r="E3966" s="2">
        <f t="shared" si="191"/>
        <v>6.6336883879164185E-2</v>
      </c>
      <c r="K3966">
        <v>3961</v>
      </c>
      <c r="L3966" s="14">
        <v>-4.49139153085728E-4</v>
      </c>
      <c r="M3966" s="14">
        <v>-0.21986882873435101</v>
      </c>
    </row>
    <row r="3967" spans="1:13" x14ac:dyDescent="0.55000000000000004">
      <c r="A3967">
        <v>3962</v>
      </c>
      <c r="C3967">
        <f t="shared" si="189"/>
        <v>0.14683725933378364</v>
      </c>
      <c r="D3967">
        <f t="shared" si="190"/>
        <v>4.3971141822783899E-4</v>
      </c>
      <c r="E3967" s="2">
        <f t="shared" si="191"/>
        <v>0.14673929133169292</v>
      </c>
      <c r="K3967">
        <v>3962</v>
      </c>
      <c r="L3967" s="14">
        <v>-3.4495018468472602E-4</v>
      </c>
      <c r="M3967" s="14">
        <v>-0.236228389519899</v>
      </c>
    </row>
    <row r="3968" spans="1:13" x14ac:dyDescent="0.55000000000000004">
      <c r="A3968">
        <v>3963</v>
      </c>
      <c r="C3968">
        <f t="shared" si="189"/>
        <v>0.21913081400129258</v>
      </c>
      <c r="D3968">
        <f t="shared" si="190"/>
        <v>4.49910537685999E-4</v>
      </c>
      <c r="E3968" s="2">
        <f t="shared" si="191"/>
        <v>0.17020071933004799</v>
      </c>
      <c r="K3968">
        <v>3963</v>
      </c>
      <c r="L3968" s="14">
        <v>-1.54366302613846E-4</v>
      </c>
      <c r="M3968" s="14">
        <v>-0.193423084695651</v>
      </c>
    </row>
    <row r="3969" spans="1:13" x14ac:dyDescent="0.55000000000000004">
      <c r="A3969">
        <v>3964</v>
      </c>
      <c r="C3969">
        <f t="shared" si="189"/>
        <v>0.23642715326573718</v>
      </c>
      <c r="D3969">
        <f t="shared" si="190"/>
        <v>3.4719159554885064E-4</v>
      </c>
      <c r="E3969" s="2">
        <f t="shared" si="191"/>
        <v>0.11465058415266524</v>
      </c>
      <c r="K3969">
        <v>3964</v>
      </c>
      <c r="L3969" s="14">
        <v>7.4879577565689501E-5</v>
      </c>
      <c r="M3969" s="14">
        <v>-0.102173768399673</v>
      </c>
    </row>
    <row r="3970" spans="1:13" x14ac:dyDescent="0.55000000000000004">
      <c r="A3970">
        <v>3965</v>
      </c>
      <c r="C3970">
        <f t="shared" si="189"/>
        <v>0.19438526055013267</v>
      </c>
      <c r="D3970">
        <f t="shared" si="190"/>
        <v>1.5733488114642137E-4</v>
      </c>
      <c r="E3970" s="2">
        <f t="shared" si="191"/>
        <v>3.2299155657857861E-2</v>
      </c>
      <c r="K3970">
        <v>3965</v>
      </c>
      <c r="L3970" s="14">
        <v>2.85371403024723E-4</v>
      </c>
      <c r="M3970" s="14">
        <v>1.46656020320455E-2</v>
      </c>
    </row>
    <row r="3971" spans="1:13" x14ac:dyDescent="0.55000000000000004">
      <c r="A3971">
        <v>3966</v>
      </c>
      <c r="C3971">
        <f t="shared" si="189"/>
        <v>0.10355676475263818</v>
      </c>
      <c r="D3971">
        <f t="shared" si="190"/>
        <v>-7.2009572067599341E-5</v>
      </c>
      <c r="E3971" s="2">
        <f t="shared" si="191"/>
        <v>5.8928129096416692E-4</v>
      </c>
      <c r="K3971">
        <v>3966</v>
      </c>
      <c r="L3971" s="14">
        <v>4.2439019028055501E-4</v>
      </c>
      <c r="M3971" s="14">
        <v>0.12783188145604801</v>
      </c>
    </row>
    <row r="3972" spans="1:13" x14ac:dyDescent="0.55000000000000004">
      <c r="A3972">
        <v>3967</v>
      </c>
      <c r="C3972">
        <f t="shared" si="189"/>
        <v>-1.3262296192633173E-2</v>
      </c>
      <c r="D3972">
        <f t="shared" si="190"/>
        <v>-2.8328114053136348E-4</v>
      </c>
      <c r="E3972" s="2">
        <f t="shared" si="191"/>
        <v>4.939247081033691E-2</v>
      </c>
      <c r="K3972">
        <v>3967</v>
      </c>
      <c r="L3972" s="14">
        <v>4.5711782165501702E-4</v>
      </c>
      <c r="M3972" s="14">
        <v>0.20898187315796399</v>
      </c>
    </row>
    <row r="3973" spans="1:13" x14ac:dyDescent="0.55000000000000004">
      <c r="A3973">
        <v>3968</v>
      </c>
      <c r="C3973">
        <f t="shared" si="189"/>
        <v>-0.1267528003421344</v>
      </c>
      <c r="D3973">
        <f t="shared" si="190"/>
        <v>-4.2345511381773002E-4</v>
      </c>
      <c r="E3973" s="2">
        <f t="shared" si="191"/>
        <v>0.13289222487227256</v>
      </c>
      <c r="K3973">
        <v>3968</v>
      </c>
      <c r="L3973" s="14">
        <v>3.7535745884289E-4</v>
      </c>
      <c r="M3973" s="14">
        <v>0.237791058298047</v>
      </c>
    </row>
    <row r="3974" spans="1:13" x14ac:dyDescent="0.55000000000000004">
      <c r="A3974">
        <v>3969</v>
      </c>
      <c r="C3974">
        <f t="shared" ref="C3974:C4037" si="192">$D$1*COS($B$2*(A3974-$L$2)+$B$1)</f>
        <v>-0.20843102334280375</v>
      </c>
      <c r="D3974">
        <f t="shared" ref="D3974:D4037" si="193">$D$2*COS($B$2*(A3974-$L$3)+$B$3)</f>
        <v>-4.5735077926143937E-4</v>
      </c>
      <c r="E3974" s="2">
        <f t="shared" ref="E3974:E4037" si="194">(M3974-C3974)^2</f>
        <v>0.17261949314272088</v>
      </c>
      <c r="K3974">
        <v>3969</v>
      </c>
      <c r="L3974" s="14">
        <v>1.9958649191493801E-4</v>
      </c>
      <c r="M3974" s="14">
        <v>0.20704399773875401</v>
      </c>
    </row>
    <row r="3975" spans="1:13" x14ac:dyDescent="0.55000000000000004">
      <c r="A3975">
        <v>3970</v>
      </c>
      <c r="C3975">
        <f t="shared" si="192"/>
        <v>-0.23779745286181869</v>
      </c>
      <c r="D3975">
        <f t="shared" si="193"/>
        <v>-3.7646103930198151E-4</v>
      </c>
      <c r="E3975" s="2">
        <f t="shared" si="194"/>
        <v>0.13121704704412623</v>
      </c>
      <c r="K3975">
        <v>3970</v>
      </c>
      <c r="L3975" s="14">
        <v>-2.61721500578165E-5</v>
      </c>
      <c r="M3975" s="14">
        <v>0.12444148353807501</v>
      </c>
    </row>
    <row r="3976" spans="1:13" x14ac:dyDescent="0.55000000000000004">
      <c r="A3976">
        <v>3971</v>
      </c>
      <c r="C3976">
        <f t="shared" si="192"/>
        <v>-0.20748173408595272</v>
      </c>
      <c r="D3976">
        <f t="shared" si="193"/>
        <v>-2.0108751364647103E-4</v>
      </c>
      <c r="E3976" s="2">
        <f t="shared" si="194"/>
        <v>4.7590976566306689E-2</v>
      </c>
      <c r="K3976">
        <v>3971</v>
      </c>
      <c r="L3976" s="14">
        <v>-2.4537581468835903E-4</v>
      </c>
      <c r="M3976" s="14">
        <v>1.06718278063682E-2</v>
      </c>
    </row>
    <row r="3977" spans="1:13" x14ac:dyDescent="0.55000000000000004">
      <c r="A3977">
        <v>3972</v>
      </c>
      <c r="C3977">
        <f t="shared" si="192"/>
        <v>-0.12509247342246493</v>
      </c>
      <c r="D3977">
        <f t="shared" si="193"/>
        <v>2.4754739345824184E-5</v>
      </c>
      <c r="E3977" s="2">
        <f t="shared" si="194"/>
        <v>3.7333272887785074E-4</v>
      </c>
      <c r="K3977">
        <v>3972</v>
      </c>
      <c r="L3977" s="14">
        <v>-4.0312358432916001E-4</v>
      </c>
      <c r="M3977" s="14">
        <v>-0.105770653402657</v>
      </c>
    </row>
    <row r="3978" spans="1:13" x14ac:dyDescent="0.55000000000000004">
      <c r="A3978">
        <v>3973</v>
      </c>
      <c r="C3978">
        <f t="shared" si="192"/>
        <v>-1.1307638671795919E-2</v>
      </c>
      <c r="D3978">
        <f t="shared" si="193"/>
        <v>2.4438407454798719E-4</v>
      </c>
      <c r="E3978" s="2">
        <f t="shared" si="194"/>
        <v>3.4008737184422717E-2</v>
      </c>
      <c r="K3978">
        <v>3973</v>
      </c>
      <c r="L3978" s="14">
        <v>-4.5990655147756299E-4</v>
      </c>
      <c r="M3978" s="14">
        <v>-0.19572221831348999</v>
      </c>
    </row>
    <row r="3979" spans="1:13" x14ac:dyDescent="0.55000000000000004">
      <c r="A3979">
        <v>3974</v>
      </c>
      <c r="C3979">
        <f t="shared" si="192"/>
        <v>0.10531517504085358</v>
      </c>
      <c r="D3979">
        <f t="shared" si="193"/>
        <v>4.0267815824951891E-4</v>
      </c>
      <c r="E3979" s="2">
        <f t="shared" si="194"/>
        <v>0.11694287528290472</v>
      </c>
      <c r="K3979">
        <v>3974</v>
      </c>
      <c r="L3979" s="14">
        <v>-4.0150306975529599E-4</v>
      </c>
      <c r="M3979" s="14">
        <v>-0.23665393947521601</v>
      </c>
    </row>
    <row r="3980" spans="1:13" x14ac:dyDescent="0.55000000000000004">
      <c r="A3980">
        <v>3975</v>
      </c>
      <c r="C3980">
        <f t="shared" si="192"/>
        <v>0.19550609968600466</v>
      </c>
      <c r="D3980">
        <f t="shared" si="193"/>
        <v>4.5990851201253933E-4</v>
      </c>
      <c r="E3980" s="2">
        <f t="shared" si="194"/>
        <v>0.1712472515233579</v>
      </c>
      <c r="K3980">
        <v>3975</v>
      </c>
      <c r="L3980" s="14">
        <v>-2.4254065346859799E-4</v>
      </c>
      <c r="M3980" s="14">
        <v>-0.218314213400917</v>
      </c>
    </row>
    <row r="3981" spans="1:13" x14ac:dyDescent="0.55000000000000004">
      <c r="A3981">
        <v>3976</v>
      </c>
      <c r="C3981">
        <f t="shared" si="192"/>
        <v>0.23662911425140484</v>
      </c>
      <c r="D3981">
        <f t="shared" si="193"/>
        <v>4.0171152336430227E-4</v>
      </c>
      <c r="E3981" s="2">
        <f t="shared" si="194"/>
        <v>0.1458670512739805</v>
      </c>
      <c r="K3981">
        <v>3976</v>
      </c>
      <c r="L3981" s="14">
        <v>-2.28324259077102E-5</v>
      </c>
      <c r="M3981" s="14">
        <v>-0.14529633825730201</v>
      </c>
    </row>
    <row r="3982" spans="1:13" x14ac:dyDescent="0.55000000000000004">
      <c r="A3982">
        <v>3977</v>
      </c>
      <c r="C3982">
        <f t="shared" si="192"/>
        <v>0.21836320888666616</v>
      </c>
      <c r="D3982">
        <f t="shared" si="193"/>
        <v>2.4269340975868932E-4</v>
      </c>
      <c r="E3982" s="2">
        <f t="shared" si="194"/>
        <v>6.4643724940292108E-2</v>
      </c>
      <c r="K3982">
        <v>3977</v>
      </c>
      <c r="L3982" s="14">
        <v>2.02594324363851E-4</v>
      </c>
      <c r="M3982" s="14">
        <v>-3.5888093844100799E-2</v>
      </c>
    </row>
    <row r="3983" spans="1:13" x14ac:dyDescent="0.55000000000000004">
      <c r="A3983">
        <v>3978</v>
      </c>
      <c r="C3983">
        <f t="shared" si="192"/>
        <v>0.14529274082261667</v>
      </c>
      <c r="D3983">
        <f t="shared" si="193"/>
        <v>2.2764365874831182E-5</v>
      </c>
      <c r="E3983" s="2">
        <f t="shared" si="194"/>
        <v>3.9418550811096131E-3</v>
      </c>
      <c r="K3983">
        <v>3978</v>
      </c>
      <c r="L3983" s="14">
        <v>3.7728006929454002E-4</v>
      </c>
      <c r="M3983" s="14">
        <v>8.25085463059263E-2</v>
      </c>
    </row>
    <row r="3984" spans="1:13" x14ac:dyDescent="0.55000000000000004">
      <c r="A3984">
        <v>3979</v>
      </c>
      <c r="C3984">
        <f t="shared" si="192"/>
        <v>3.5756857341783077E-2</v>
      </c>
      <c r="D3984">
        <f t="shared" si="193"/>
        <v>-2.0287805400584602E-4</v>
      </c>
      <c r="E3984" s="2">
        <f t="shared" si="194"/>
        <v>2.0875496754032573E-2</v>
      </c>
      <c r="K3984">
        <v>3979</v>
      </c>
      <c r="L3984" s="14">
        <v>4.5747368039478101E-4</v>
      </c>
      <c r="M3984" s="14">
        <v>0.18024040918777201</v>
      </c>
    </row>
    <row r="3985" spans="1:13" x14ac:dyDescent="0.55000000000000004">
      <c r="A3985">
        <v>3980</v>
      </c>
      <c r="C3985">
        <f t="shared" si="192"/>
        <v>-8.2753243638456472E-2</v>
      </c>
      <c r="D3985">
        <f t="shared" si="193"/>
        <v>-3.7760235866447371E-4</v>
      </c>
      <c r="E3985" s="2">
        <f t="shared" si="194"/>
        <v>9.9592747978095281E-2</v>
      </c>
      <c r="K3985">
        <v>3980</v>
      </c>
      <c r="L3985" s="14">
        <v>4.2309017027947101E-4</v>
      </c>
      <c r="M3985" s="14">
        <v>0.232829943458219</v>
      </c>
    </row>
    <row r="3986" spans="1:13" x14ac:dyDescent="0.55000000000000004">
      <c r="A3986">
        <v>3981</v>
      </c>
      <c r="C3986">
        <f t="shared" si="192"/>
        <v>-0.18049402476541895</v>
      </c>
      <c r="D3986">
        <f t="shared" si="193"/>
        <v>-4.5755643052451916E-4</v>
      </c>
      <c r="E3986" s="2">
        <f t="shared" si="194"/>
        <v>0.16613759596783201</v>
      </c>
      <c r="K3986">
        <v>3981</v>
      </c>
      <c r="L3986" s="14">
        <v>2.8274110235679999E-4</v>
      </c>
      <c r="M3986" s="14">
        <v>0.227105774017446</v>
      </c>
    </row>
    <row r="3987" spans="1:13" x14ac:dyDescent="0.55000000000000004">
      <c r="A3987">
        <v>3982</v>
      </c>
      <c r="C3987">
        <f t="shared" si="192"/>
        <v>-0.23293461018808839</v>
      </c>
      <c r="D3987">
        <f t="shared" si="193"/>
        <v>-4.2267348284854585E-4</v>
      </c>
      <c r="E3987" s="2">
        <f t="shared" si="194"/>
        <v>0.15795550509105472</v>
      </c>
      <c r="K3987">
        <v>3982</v>
      </c>
      <c r="L3987" s="14">
        <v>7.15777713504108E-5</v>
      </c>
      <c r="M3987" s="14">
        <v>0.164501554612065</v>
      </c>
    </row>
    <row r="3988" spans="1:13" x14ac:dyDescent="0.55000000000000004">
      <c r="A3988">
        <v>3983</v>
      </c>
      <c r="C3988">
        <f t="shared" si="192"/>
        <v>-0.2269135183266861</v>
      </c>
      <c r="D3988">
        <f t="shared" si="193"/>
        <v>-2.8170840022804497E-4</v>
      </c>
      <c r="E3988" s="2">
        <f t="shared" si="194"/>
        <v>8.2719752937438898E-2</v>
      </c>
      <c r="K3988">
        <v>3983</v>
      </c>
      <c r="L3988" s="14">
        <v>-1.5751265652694599E-4</v>
      </c>
      <c r="M3988" s="14">
        <v>6.0696900360535502E-2</v>
      </c>
    </row>
    <row r="3989" spans="1:13" x14ac:dyDescent="0.55000000000000004">
      <c r="A3989">
        <v>3984</v>
      </c>
      <c r="C3989">
        <f t="shared" si="192"/>
        <v>-0.1639419163227511</v>
      </c>
      <c r="D3989">
        <f t="shared" si="193"/>
        <v>-7.0040447092239262E-5</v>
      </c>
      <c r="E3989" s="2">
        <f t="shared" si="194"/>
        <v>1.1158171648569906E-2</v>
      </c>
      <c r="K3989">
        <v>3984</v>
      </c>
      <c r="L3989" s="14">
        <v>-3.47153062439548E-4</v>
      </c>
      <c r="M3989" s="14">
        <v>-5.8309669122523902E-2</v>
      </c>
    </row>
    <row r="3990" spans="1:13" x14ac:dyDescent="0.55000000000000004">
      <c r="A3990">
        <v>3985</v>
      </c>
      <c r="C3990">
        <f t="shared" si="192"/>
        <v>-5.9824348943217434E-2</v>
      </c>
      <c r="D3990">
        <f t="shared" si="193"/>
        <v>1.5920618192823274E-4</v>
      </c>
      <c r="E3990" s="2">
        <f t="shared" si="194"/>
        <v>1.0585914061407468E-2</v>
      </c>
      <c r="K3990">
        <v>3985</v>
      </c>
      <c r="L3990" s="14">
        <v>-4.4984683028291501E-4</v>
      </c>
      <c r="M3990" s="14">
        <v>-0.162712220246921</v>
      </c>
    </row>
    <row r="3991" spans="1:13" x14ac:dyDescent="0.55000000000000004">
      <c r="A3991">
        <v>3986</v>
      </c>
      <c r="C3991">
        <f t="shared" si="192"/>
        <v>5.9307869022165588E-2</v>
      </c>
      <c r="D3991">
        <f t="shared" si="193"/>
        <v>3.4849541508258586E-4</v>
      </c>
      <c r="E3991" s="2">
        <f t="shared" si="194"/>
        <v>8.1607551976821471E-2</v>
      </c>
      <c r="K3991">
        <v>3986</v>
      </c>
      <c r="L3991" s="14">
        <v>-4.3987366883479199E-4</v>
      </c>
      <c r="M3991" s="14">
        <v>-0.22636248641714399</v>
      </c>
    </row>
    <row r="3992" spans="1:13" x14ac:dyDescent="0.55000000000000004">
      <c r="A3992">
        <v>3987</v>
      </c>
      <c r="C3992">
        <f t="shared" si="192"/>
        <v>0.16355506197534933</v>
      </c>
      <c r="D3992">
        <f t="shared" si="193"/>
        <v>4.5031964475485912E-4</v>
      </c>
      <c r="E3992" s="2">
        <f t="shared" si="194"/>
        <v>0.15750891281212573</v>
      </c>
      <c r="K3992">
        <v>3987</v>
      </c>
      <c r="L3992" s="14">
        <v>-3.1973141824886303E-4</v>
      </c>
      <c r="M3992" s="14">
        <v>-0.233318863613276</v>
      </c>
    </row>
    <row r="3993" spans="1:13" x14ac:dyDescent="0.55000000000000004">
      <c r="A3993">
        <v>3988</v>
      </c>
      <c r="C3993">
        <f t="shared" si="192"/>
        <v>0.22675338183988966</v>
      </c>
      <c r="D3993">
        <f t="shared" si="193"/>
        <v>4.3912313557863835E-4</v>
      </c>
      <c r="E3993" s="2">
        <f t="shared" si="194"/>
        <v>0.16694780315118501</v>
      </c>
      <c r="K3993">
        <v>3988</v>
      </c>
      <c r="L3993" s="14">
        <v>-1.19510450492786E-4</v>
      </c>
      <c r="M3993" s="14">
        <v>-0.18183908401231499</v>
      </c>
    </row>
    <row r="3994" spans="1:13" x14ac:dyDescent="0.55000000000000004">
      <c r="A3994">
        <v>3989</v>
      </c>
      <c r="C3994">
        <f t="shared" si="192"/>
        <v>0.23304138244501818</v>
      </c>
      <c r="D3994">
        <f t="shared" si="193"/>
        <v>3.177159753558866E-4</v>
      </c>
      <c r="E3994" s="2">
        <f t="shared" si="194"/>
        <v>0.10103368287376109</v>
      </c>
      <c r="K3994">
        <v>3989</v>
      </c>
      <c r="L3994" s="14">
        <v>1.10642650978218E-4</v>
      </c>
      <c r="M3994" s="14">
        <v>-8.4816577772688306E-2</v>
      </c>
    </row>
    <row r="3995" spans="1:13" x14ac:dyDescent="0.55000000000000004">
      <c r="A3995">
        <v>3990</v>
      </c>
      <c r="C3995">
        <f t="shared" si="192"/>
        <v>0.18084090817956094</v>
      </c>
      <c r="D3995">
        <f t="shared" si="193"/>
        <v>1.1656880223921001E-4</v>
      </c>
      <c r="E3995" s="2">
        <f t="shared" si="194"/>
        <v>2.1724443418877571E-2</v>
      </c>
      <c r="K3995">
        <v>3990</v>
      </c>
      <c r="L3995" s="14">
        <v>3.1308461413455299E-4</v>
      </c>
      <c r="M3995" s="14">
        <v>3.3448766533957702E-2</v>
      </c>
    </row>
    <row r="3996" spans="1:13" x14ac:dyDescent="0.55000000000000004">
      <c r="A3996">
        <v>3991</v>
      </c>
      <c r="C3996">
        <f t="shared" si="192"/>
        <v>8.3253177784931451E-2</v>
      </c>
      <c r="D3996">
        <f t="shared" si="193"/>
        <v>-1.1383468316411224E-4</v>
      </c>
      <c r="E3996" s="2">
        <f t="shared" si="194"/>
        <v>3.6100248063793694E-3</v>
      </c>
      <c r="K3996">
        <v>3991</v>
      </c>
      <c r="L3996" s="14">
        <v>4.3711259344494799E-4</v>
      </c>
      <c r="M3996" s="14">
        <v>0.14333665976109</v>
      </c>
    </row>
    <row r="3997" spans="1:13" x14ac:dyDescent="0.55000000000000004">
      <c r="A3997">
        <v>3992</v>
      </c>
      <c r="C3997">
        <f t="shared" si="192"/>
        <v>-3.5229345394253521E-2</v>
      </c>
      <c r="D3997">
        <f t="shared" si="193"/>
        <v>-3.1566806253554739E-4</v>
      </c>
      <c r="E3997" s="2">
        <f t="shared" si="194"/>
        <v>6.3783696041495822E-2</v>
      </c>
      <c r="K3997">
        <v>3992</v>
      </c>
      <c r="L3997" s="14">
        <v>4.5166301207739203E-4</v>
      </c>
      <c r="M3997" s="14">
        <v>0.21732499735497701</v>
      </c>
    </row>
    <row r="3998" spans="1:13" x14ac:dyDescent="0.55000000000000004">
      <c r="A3998">
        <v>3993</v>
      </c>
      <c r="C3998">
        <f t="shared" si="192"/>
        <v>-0.14487004545678328</v>
      </c>
      <c r="D3998">
        <f t="shared" si="193"/>
        <v>-4.3827541196862232E-4</v>
      </c>
      <c r="E3998" s="2">
        <f t="shared" si="194"/>
        <v>0.1457353428022132</v>
      </c>
      <c r="K3998">
        <v>3993</v>
      </c>
      <c r="L3998" s="14">
        <v>3.5309162742114503E-4</v>
      </c>
      <c r="M3998" s="14">
        <v>0.23688294117490399</v>
      </c>
    </row>
    <row r="3999" spans="1:13" x14ac:dyDescent="0.55000000000000004">
      <c r="A3999">
        <v>3994</v>
      </c>
      <c r="C3999">
        <f t="shared" si="192"/>
        <v>-0.21815141772793115</v>
      </c>
      <c r="D3999">
        <f t="shared" si="193"/>
        <v>-4.5088487111026501E-4</v>
      </c>
      <c r="E3999" s="2">
        <f t="shared" si="194"/>
        <v>0.17244377492261487</v>
      </c>
      <c r="K3999">
        <v>3994</v>
      </c>
      <c r="L3999" s="14">
        <v>1.6608625425583901E-4</v>
      </c>
      <c r="M3999" s="14">
        <v>0.19711208286249501</v>
      </c>
    </row>
    <row r="4000" spans="1:13" x14ac:dyDescent="0.55000000000000004">
      <c r="A4000">
        <v>3995</v>
      </c>
      <c r="C4000">
        <f t="shared" si="192"/>
        <v>-0.23668138241657491</v>
      </c>
      <c r="D4000">
        <f t="shared" si="193"/>
        <v>-3.5033173150440106E-4</v>
      </c>
      <c r="E4000" s="2">
        <f t="shared" si="194"/>
        <v>0.11878683674085207</v>
      </c>
      <c r="K4000">
        <v>3995</v>
      </c>
      <c r="L4000" s="14">
        <v>-6.2516451612160993E-5</v>
      </c>
      <c r="M4000" s="14">
        <v>0.107973280602587</v>
      </c>
    </row>
    <row r="4001" spans="1:13" x14ac:dyDescent="0.55000000000000004">
      <c r="A4001">
        <v>3996</v>
      </c>
      <c r="C4001">
        <f t="shared" si="192"/>
        <v>-0.19580930896705129</v>
      </c>
      <c r="D4001">
        <f t="shared" si="193"/>
        <v>-1.6185271169726157E-4</v>
      </c>
      <c r="E4001" s="2">
        <f t="shared" si="194"/>
        <v>3.5194213755288944E-2</v>
      </c>
      <c r="K4001">
        <v>3996</v>
      </c>
      <c r="L4001" s="14">
        <v>-2.7546152434998602E-4</v>
      </c>
      <c r="M4001" s="14">
        <v>-8.2080996018423693E-3</v>
      </c>
    </row>
    <row r="4002" spans="1:13" x14ac:dyDescent="0.55000000000000004">
      <c r="A4002">
        <v>3997</v>
      </c>
      <c r="C4002">
        <f t="shared" si="192"/>
        <v>-0.10579322629955008</v>
      </c>
      <c r="D4002">
        <f t="shared" si="193"/>
        <v>6.7247927161418077E-5</v>
      </c>
      <c r="E4002" s="2">
        <f t="shared" si="194"/>
        <v>2.7358761234653177E-4</v>
      </c>
      <c r="K4002">
        <v>3997</v>
      </c>
      <c r="L4002" s="14">
        <v>-4.1941554947512102E-4</v>
      </c>
      <c r="M4002" s="14">
        <v>-0.12233371034163699</v>
      </c>
    </row>
    <row r="4003" spans="1:13" x14ac:dyDescent="0.55000000000000004">
      <c r="A4003">
        <v>3998</v>
      </c>
      <c r="C4003">
        <f t="shared" si="192"/>
        <v>1.0774726223132924E-2</v>
      </c>
      <c r="D4003">
        <f t="shared" si="193"/>
        <v>2.7947075377376013E-4</v>
      </c>
      <c r="E4003" s="2">
        <f t="shared" si="194"/>
        <v>4.6913311998889186E-2</v>
      </c>
      <c r="K4003">
        <v>3998</v>
      </c>
      <c r="L4003" s="14">
        <v>-4.5832434836903801E-4</v>
      </c>
      <c r="M4003" s="14">
        <v>-0.20582008442312699</v>
      </c>
    </row>
    <row r="4004" spans="1:13" x14ac:dyDescent="0.55000000000000004">
      <c r="A4004">
        <v>3999</v>
      </c>
      <c r="C4004">
        <f t="shared" si="192"/>
        <v>0.12463844957856776</v>
      </c>
      <c r="D4004">
        <f t="shared" si="193"/>
        <v>4.2155231196828818E-4</v>
      </c>
      <c r="E4004" s="2">
        <f t="shared" si="194"/>
        <v>0.13133085438296718</v>
      </c>
      <c r="K4004">
        <v>3999</v>
      </c>
      <c r="L4004" s="14">
        <v>-3.8244297097609102E-4</v>
      </c>
      <c r="M4004" s="14">
        <v>-0.237757541545737</v>
      </c>
    </row>
    <row r="4005" spans="1:13" x14ac:dyDescent="0.55000000000000004">
      <c r="A4005">
        <v>4000</v>
      </c>
      <c r="C4005">
        <f t="shared" si="192"/>
        <v>0.20722054925984798</v>
      </c>
      <c r="D4005">
        <f t="shared" si="193"/>
        <v>4.578331254764883E-4</v>
      </c>
      <c r="E4005" s="2">
        <f t="shared" si="194"/>
        <v>0.17419579425480514</v>
      </c>
      <c r="K4005">
        <v>4000</v>
      </c>
      <c r="L4005" s="14">
        <v>-2.10776378998233E-4</v>
      </c>
      <c r="M4005" s="14">
        <v>-0.21014714744751001</v>
      </c>
    </row>
    <row r="4006" spans="1:13" x14ac:dyDescent="0.55000000000000004">
      <c r="A4006">
        <v>4001</v>
      </c>
      <c r="C4006">
        <f t="shared" si="192"/>
        <v>0.23779465893950835</v>
      </c>
      <c r="D4006">
        <f t="shared" si="193"/>
        <v>3.7920747484856661E-4</v>
      </c>
      <c r="E4006" s="2">
        <f t="shared" si="194"/>
        <v>0.13520237483471401</v>
      </c>
      <c r="K4006">
        <v>4001</v>
      </c>
      <c r="L4006" s="14">
        <v>1.36804646614583E-5</v>
      </c>
      <c r="M4006" s="14">
        <v>-0.129904096612797</v>
      </c>
    </row>
    <row r="4007" spans="1:13" x14ac:dyDescent="0.55000000000000004">
      <c r="A4007">
        <v>4002</v>
      </c>
      <c r="C4007">
        <f t="shared" si="192"/>
        <v>0.20868732153991235</v>
      </c>
      <c r="D4007">
        <f t="shared" si="193"/>
        <v>2.0540874109270242E-4</v>
      </c>
      <c r="E4007" s="2">
        <f t="shared" si="194"/>
        <v>5.0991547304491007E-2</v>
      </c>
      <c r="K4007">
        <v>4002</v>
      </c>
      <c r="L4007" s="14">
        <v>2.3471095107924599E-4</v>
      </c>
      <c r="M4007" s="14">
        <v>-1.71257589148988E-2</v>
      </c>
    </row>
    <row r="4008" spans="1:13" x14ac:dyDescent="0.55000000000000004">
      <c r="A4008">
        <v>4003</v>
      </c>
      <c r="C4008">
        <f t="shared" si="192"/>
        <v>0.12720386521351792</v>
      </c>
      <c r="D4008">
        <f t="shared" si="193"/>
        <v>-1.9943257004703098E-5</v>
      </c>
      <c r="E4008" s="2">
        <f t="shared" si="194"/>
        <v>7.4321849071741497E-4</v>
      </c>
      <c r="K4008">
        <v>4003</v>
      </c>
      <c r="L4008" s="14">
        <v>3.9695662375820498E-4</v>
      </c>
      <c r="M4008" s="14">
        <v>9.99418313437309E-2</v>
      </c>
    </row>
    <row r="4009" spans="1:13" x14ac:dyDescent="0.55000000000000004">
      <c r="A4009">
        <v>4004</v>
      </c>
      <c r="C4009">
        <f t="shared" si="192"/>
        <v>1.3794919964994741E-2</v>
      </c>
      <c r="D4009">
        <f t="shared" si="193"/>
        <v>-2.402899179615785E-4</v>
      </c>
      <c r="E4009" s="2">
        <f t="shared" si="194"/>
        <v>3.1749341847922039E-2</v>
      </c>
      <c r="K4009">
        <v>4004</v>
      </c>
      <c r="L4009" s="14">
        <v>4.5978204747680802E-4</v>
      </c>
      <c r="M4009" s="14">
        <v>0.19197836994821299</v>
      </c>
    </row>
    <row r="4010" spans="1:13" x14ac:dyDescent="0.55000000000000004">
      <c r="A4010">
        <v>4005</v>
      </c>
      <c r="C4010">
        <f t="shared" si="192"/>
        <v>-0.10307625942236238</v>
      </c>
      <c r="D4010">
        <f t="shared" si="193"/>
        <v>-4.0032887442303933E-4</v>
      </c>
      <c r="E4010" s="2">
        <f t="shared" si="194"/>
        <v>0.11492709819879264</v>
      </c>
      <c r="K4010">
        <v>4005</v>
      </c>
      <c r="L4010" s="14">
        <v>4.0745220512409597E-4</v>
      </c>
      <c r="M4010" s="14">
        <v>0.23593273485182001</v>
      </c>
    </row>
    <row r="4011" spans="1:13" x14ac:dyDescent="0.55000000000000004">
      <c r="A4011">
        <v>4006</v>
      </c>
      <c r="C4011">
        <f t="shared" si="192"/>
        <v>-0.19407747036986558</v>
      </c>
      <c r="D4011">
        <f t="shared" si="193"/>
        <v>-4.5989372166746121E-4</v>
      </c>
      <c r="E4011" s="2">
        <f t="shared" si="194"/>
        <v>0.17212023097910761</v>
      </c>
      <c r="K4011">
        <v>4006</v>
      </c>
      <c r="L4011" s="14">
        <v>2.5307343034808099E-4</v>
      </c>
      <c r="M4011" s="14">
        <v>0.22079628269136101</v>
      </c>
    </row>
    <row r="4012" spans="1:13" x14ac:dyDescent="0.55000000000000004">
      <c r="A4012">
        <v>4007</v>
      </c>
      <c r="C4012">
        <f t="shared" si="192"/>
        <v>-0.23636932708283415</v>
      </c>
      <c r="D4012">
        <f t="shared" si="193"/>
        <v>-4.0403493856545382E-4</v>
      </c>
      <c r="E4012" s="2">
        <f t="shared" si="194"/>
        <v>0.14955959702978164</v>
      </c>
      <c r="K4012">
        <v>4007</v>
      </c>
      <c r="L4012" s="14">
        <v>3.5310844987806097E-5</v>
      </c>
      <c r="M4012" s="14">
        <v>0.150360031810154</v>
      </c>
    </row>
    <row r="4013" spans="1:13" x14ac:dyDescent="0.55000000000000004">
      <c r="A4013">
        <v>4008</v>
      </c>
      <c r="C4013">
        <f t="shared" si="192"/>
        <v>-0.21933746496911086</v>
      </c>
      <c r="D4013">
        <f t="shared" si="193"/>
        <v>-2.4677190226432316E-4</v>
      </c>
      <c r="E4013" s="2">
        <f t="shared" si="194"/>
        <v>6.8435942911064154E-2</v>
      </c>
      <c r="K4013">
        <v>4008</v>
      </c>
      <c r="L4013" s="14">
        <v>-1.9129556055224399E-4</v>
      </c>
      <c r="M4013" s="14">
        <v>4.22651781961755E-2</v>
      </c>
    </row>
    <row r="4014" spans="1:13" x14ac:dyDescent="0.55000000000000004">
      <c r="A4014">
        <v>4009</v>
      </c>
      <c r="C4014">
        <f t="shared" si="192"/>
        <v>-0.14725652241507198</v>
      </c>
      <c r="D4014">
        <f t="shared" si="193"/>
        <v>-2.7574320033834171E-5</v>
      </c>
      <c r="E4014" s="2">
        <f t="shared" si="194"/>
        <v>5.0184856661142736E-3</v>
      </c>
      <c r="K4014">
        <v>4009</v>
      </c>
      <c r="L4014" s="14">
        <v>-3.6999080624048301E-4</v>
      </c>
      <c r="M4014" s="14">
        <v>-7.6415251491165806E-2</v>
      </c>
    </row>
    <row r="4015" spans="1:13" x14ac:dyDescent="0.55000000000000004">
      <c r="A4015">
        <v>4010</v>
      </c>
      <c r="C4015">
        <f t="shared" si="192"/>
        <v>-3.8217296656063812E-2</v>
      </c>
      <c r="D4015">
        <f t="shared" si="193"/>
        <v>1.9854383530459746E-4</v>
      </c>
      <c r="E4015" s="2">
        <f t="shared" si="194"/>
        <v>1.8972227914925151E-2</v>
      </c>
      <c r="K4015">
        <v>4010</v>
      </c>
      <c r="L4015" s="14">
        <v>-4.5601955924946499E-4</v>
      </c>
      <c r="M4015" s="14">
        <v>-0.17595700739674</v>
      </c>
    </row>
    <row r="4016" spans="1:13" x14ac:dyDescent="0.55000000000000004">
      <c r="A4016">
        <v>4011</v>
      </c>
      <c r="C4016">
        <f t="shared" si="192"/>
        <v>8.0413665005290985E-2</v>
      </c>
      <c r="D4016">
        <f t="shared" si="193"/>
        <v>3.748316729516303E-4</v>
      </c>
      <c r="E4016" s="2">
        <f t="shared" si="194"/>
        <v>9.7245996929243503E-2</v>
      </c>
      <c r="K4016">
        <v>4011</v>
      </c>
      <c r="L4016" s="14">
        <v>-4.27835384704454E-4</v>
      </c>
      <c r="M4016" s="14">
        <v>-0.231429239241773</v>
      </c>
    </row>
    <row r="4017" spans="1:13" x14ac:dyDescent="0.55000000000000004">
      <c r="A4017">
        <v>4012</v>
      </c>
      <c r="C4017">
        <f t="shared" si="192"/>
        <v>0.17886249173759619</v>
      </c>
      <c r="D4017">
        <f t="shared" si="193"/>
        <v>4.5704466151560205E-4</v>
      </c>
      <c r="E4017" s="2">
        <f t="shared" si="194"/>
        <v>0.16630171609708588</v>
      </c>
      <c r="K4017">
        <v>4012</v>
      </c>
      <c r="L4017" s="14">
        <v>-2.9249718396217298E-4</v>
      </c>
      <c r="M4017" s="14">
        <v>-0.22893858243593501</v>
      </c>
    </row>
    <row r="4018" spans="1:13" x14ac:dyDescent="0.55000000000000004">
      <c r="A4018">
        <v>4013</v>
      </c>
      <c r="C4018">
        <f t="shared" si="192"/>
        <v>0.23242060316595251</v>
      </c>
      <c r="D4018">
        <f t="shared" si="193"/>
        <v>4.2454907377623933E-4</v>
      </c>
      <c r="E4018" s="2">
        <f t="shared" si="194"/>
        <v>0.16122589166301787</v>
      </c>
      <c r="K4018">
        <v>4013</v>
      </c>
      <c r="L4018" s="14">
        <v>-8.3901248975770497E-5</v>
      </c>
      <c r="M4018" s="14">
        <v>-0.16910883742716001</v>
      </c>
    </row>
    <row r="4019" spans="1:13" x14ac:dyDescent="0.55000000000000004">
      <c r="A4019">
        <v>4014</v>
      </c>
      <c r="C4019">
        <f t="shared" si="192"/>
        <v>0.2276460422377585</v>
      </c>
      <c r="D4019">
        <f t="shared" si="193"/>
        <v>2.8550061730610337E-4</v>
      </c>
      <c r="E4019" s="2">
        <f t="shared" si="194"/>
        <v>8.6771942808164693E-2</v>
      </c>
      <c r="K4019">
        <v>4014</v>
      </c>
      <c r="L4019" s="14">
        <v>1.4570827430217601E-4</v>
      </c>
      <c r="M4019" s="14">
        <v>-6.6924735009687902E-2</v>
      </c>
    </row>
    <row r="4020" spans="1:13" x14ac:dyDescent="0.55000000000000004">
      <c r="A4020">
        <v>4015</v>
      </c>
      <c r="C4020">
        <f t="shared" si="192"/>
        <v>0.16573712310609745</v>
      </c>
      <c r="D4020">
        <f t="shared" si="193"/>
        <v>7.4797523766376877E-5</v>
      </c>
      <c r="E4020" s="2">
        <f t="shared" si="194"/>
        <v>1.2931337899798407E-2</v>
      </c>
      <c r="K4020">
        <v>4015</v>
      </c>
      <c r="L4020" s="14">
        <v>3.3882425637263102E-4</v>
      </c>
      <c r="M4020" s="14">
        <v>5.2021082461875201E-2</v>
      </c>
    </row>
    <row r="4021" spans="1:13" x14ac:dyDescent="0.55000000000000004">
      <c r="A4021">
        <v>4016</v>
      </c>
      <c r="C4021">
        <f t="shared" si="192"/>
        <v>6.2231679536174457E-2</v>
      </c>
      <c r="D4021">
        <f t="shared" si="193"/>
        <v>-1.5467817163200415E-4</v>
      </c>
      <c r="E4021" s="2">
        <f t="shared" si="194"/>
        <v>9.1596800833402443E-3</v>
      </c>
      <c r="K4021">
        <v>4016</v>
      </c>
      <c r="L4021" s="14">
        <v>4.4707960152147398E-4</v>
      </c>
      <c r="M4021" s="14">
        <v>0.157937897115495</v>
      </c>
    </row>
    <row r="4022" spans="1:13" x14ac:dyDescent="0.55000000000000004">
      <c r="A4022">
        <v>4017</v>
      </c>
      <c r="C4022">
        <f t="shared" si="192"/>
        <v>-5.6892603855922944E-2</v>
      </c>
      <c r="D4022">
        <f t="shared" si="193"/>
        <v>-3.4533290630570904E-4</v>
      </c>
      <c r="E4022" s="2">
        <f t="shared" si="194"/>
        <v>7.9068260109126265E-2</v>
      </c>
      <c r="K4022">
        <v>4017</v>
      </c>
      <c r="L4022" s="14">
        <v>4.4336108698877E-4</v>
      </c>
      <c r="M4022" s="14">
        <v>0.22429818566095699</v>
      </c>
    </row>
    <row r="4023" spans="1:13" x14ac:dyDescent="0.55000000000000004">
      <c r="A4023">
        <v>4018</v>
      </c>
      <c r="C4023">
        <f t="shared" si="192"/>
        <v>-0.161738042882793</v>
      </c>
      <c r="D4023">
        <f t="shared" si="193"/>
        <v>-4.4931636053994616E-4</v>
      </c>
      <c r="E4023" s="2">
        <f t="shared" si="194"/>
        <v>0.15699000711998201</v>
      </c>
      <c r="K4023">
        <v>4018</v>
      </c>
      <c r="L4023" s="14">
        <v>3.28600037807224E-4</v>
      </c>
      <c r="M4023" s="14">
        <v>0.234481602162707</v>
      </c>
    </row>
    <row r="4024" spans="1:13" x14ac:dyDescent="0.55000000000000004">
      <c r="A4024">
        <v>4019</v>
      </c>
      <c r="C4024">
        <f t="shared" si="192"/>
        <v>-0.2259906423135277</v>
      </c>
      <c r="D4024">
        <f t="shared" si="193"/>
        <v>-4.4053087911607915E-4</v>
      </c>
      <c r="E4024" s="2">
        <f t="shared" si="194"/>
        <v>0.1696849153592711</v>
      </c>
      <c r="K4024">
        <v>4019</v>
      </c>
      <c r="L4024" s="14">
        <v>1.3153907067021801E-4</v>
      </c>
      <c r="M4024" s="14">
        <v>0.18593764678455199</v>
      </c>
    </row>
    <row r="4025" spans="1:13" x14ac:dyDescent="0.55000000000000004">
      <c r="A4025">
        <v>4020</v>
      </c>
      <c r="C4025">
        <f t="shared" si="192"/>
        <v>-0.23352435402867608</v>
      </c>
      <c r="D4025">
        <f t="shared" si="193"/>
        <v>-3.2118143269063855E-4</v>
      </c>
      <c r="E4025" s="2">
        <f t="shared" si="194"/>
        <v>0.10520214946150007</v>
      </c>
      <c r="K4025">
        <v>4020</v>
      </c>
      <c r="L4025" s="14">
        <v>-9.8466672725296302E-5</v>
      </c>
      <c r="M4025" s="14">
        <v>9.0824454295788198E-2</v>
      </c>
    </row>
    <row r="4026" spans="1:13" x14ac:dyDescent="0.55000000000000004">
      <c r="A4026">
        <v>4021</v>
      </c>
      <c r="C4026">
        <f t="shared" si="192"/>
        <v>-0.18244837518599105</v>
      </c>
      <c r="D4026">
        <f t="shared" si="193"/>
        <v>-1.2122221662632874E-4</v>
      </c>
      <c r="E4026" s="2">
        <f t="shared" si="194"/>
        <v>2.4152917401321746E-2</v>
      </c>
      <c r="K4026">
        <v>4021</v>
      </c>
      <c r="L4026" s="14">
        <v>-3.0381082709386899E-4</v>
      </c>
      <c r="M4026" s="14">
        <v>-2.7036286205365901E-2</v>
      </c>
    </row>
    <row r="4027" spans="1:13" x14ac:dyDescent="0.55000000000000004">
      <c r="A4027">
        <v>4022</v>
      </c>
      <c r="C4027">
        <f t="shared" si="192"/>
        <v>-8.5581699878235912E-2</v>
      </c>
      <c r="D4027">
        <f t="shared" si="193"/>
        <v>1.0916122064960087E-4</v>
      </c>
      <c r="E4027" s="2">
        <f t="shared" si="194"/>
        <v>2.760863657930838E-3</v>
      </c>
      <c r="K4027">
        <v>4022</v>
      </c>
      <c r="L4027" s="14">
        <v>-4.3306367511124102E-4</v>
      </c>
      <c r="M4027" s="14">
        <v>-0.13812562110544199</v>
      </c>
    </row>
    <row r="4028" spans="1:13" x14ac:dyDescent="0.55000000000000004">
      <c r="A4028">
        <v>4023</v>
      </c>
      <c r="C4028">
        <f t="shared" si="192"/>
        <v>3.2764178178140146E-2</v>
      </c>
      <c r="D4028">
        <f t="shared" si="193"/>
        <v>3.1214749247598808E-4</v>
      </c>
      <c r="E4028" s="2">
        <f t="shared" si="194"/>
        <v>6.1199197467299231E-2</v>
      </c>
      <c r="K4028">
        <v>4023</v>
      </c>
      <c r="L4028" s="14">
        <v>-4.5385303916500402E-4</v>
      </c>
      <c r="M4028" s="14">
        <v>-0.214620537330517</v>
      </c>
    </row>
    <row r="4029" spans="1:13" x14ac:dyDescent="0.55000000000000004">
      <c r="A4029">
        <v>4024</v>
      </c>
      <c r="C4029">
        <f t="shared" si="192"/>
        <v>0.14288693812749695</v>
      </c>
      <c r="D4029">
        <f t="shared" si="193"/>
        <v>4.3679132324124411E-4</v>
      </c>
      <c r="E4029" s="2">
        <f t="shared" si="194"/>
        <v>0.14458956566540107</v>
      </c>
      <c r="K4029">
        <v>4024</v>
      </c>
      <c r="L4029" s="14">
        <v>-3.6097209406004099E-4</v>
      </c>
      <c r="M4029" s="14">
        <v>-0.23736240857200899</v>
      </c>
    </row>
    <row r="4030" spans="1:13" x14ac:dyDescent="0.55000000000000004">
      <c r="A4030">
        <v>4025</v>
      </c>
      <c r="C4030">
        <f t="shared" si="192"/>
        <v>0.21714808842453692</v>
      </c>
      <c r="D4030">
        <f t="shared" si="193"/>
        <v>4.5180973870353151E-4</v>
      </c>
      <c r="E4030" s="2">
        <f t="shared" si="194"/>
        <v>0.17455974833604565</v>
      </c>
      <c r="K4030">
        <v>4025</v>
      </c>
      <c r="L4030" s="14">
        <v>-1.7768344868944301E-4</v>
      </c>
      <c r="M4030" s="14">
        <v>-0.20065539209716199</v>
      </c>
    </row>
    <row r="4031" spans="1:13" x14ac:dyDescent="0.55000000000000004">
      <c r="A4031">
        <v>4026</v>
      </c>
      <c r="C4031">
        <f t="shared" si="192"/>
        <v>0.23690964564570294</v>
      </c>
      <c r="D4031">
        <f t="shared" si="193"/>
        <v>3.5343343314703755E-4</v>
      </c>
      <c r="E4031" s="2">
        <f t="shared" si="194"/>
        <v>0.12292220664630611</v>
      </c>
      <c r="K4031">
        <v>4026</v>
      </c>
      <c r="L4031" s="14">
        <v>5.01071186735172E-5</v>
      </c>
      <c r="M4031" s="14">
        <v>-0.113692987895898</v>
      </c>
    </row>
    <row r="4032" spans="1:13" x14ac:dyDescent="0.55000000000000004">
      <c r="A4032">
        <v>4027</v>
      </c>
      <c r="C4032">
        <f t="shared" si="192"/>
        <v>0.19721187546961413</v>
      </c>
      <c r="D4032">
        <f t="shared" si="193"/>
        <v>1.6635278565568402E-4</v>
      </c>
      <c r="E4032" s="2">
        <f t="shared" si="194"/>
        <v>3.8207482979186927E-2</v>
      </c>
      <c r="K4032">
        <v>4027</v>
      </c>
      <c r="L4032" s="14">
        <v>2.65348047322698E-4</v>
      </c>
      <c r="M4032" s="14">
        <v>1.74453042398529E-3</v>
      </c>
    </row>
    <row r="4033" spans="1:13" x14ac:dyDescent="0.55000000000000004">
      <c r="A4033">
        <v>4028</v>
      </c>
      <c r="C4033">
        <f t="shared" si="192"/>
        <v>0.10801808144716067</v>
      </c>
      <c r="D4033">
        <f t="shared" si="193"/>
        <v>-6.2478904596740864E-5</v>
      </c>
      <c r="E4033" s="2">
        <f t="shared" si="194"/>
        <v>7.6161206735795371E-5</v>
      </c>
      <c r="K4033">
        <v>4028</v>
      </c>
      <c r="L4033" s="14">
        <v>4.1413091142012998E-4</v>
      </c>
      <c r="M4033" s="14">
        <v>0.116745120276901</v>
      </c>
    </row>
    <row r="4034" spans="1:13" x14ac:dyDescent="0.55000000000000004">
      <c r="A4034">
        <v>4029</v>
      </c>
      <c r="C4034">
        <f t="shared" si="192"/>
        <v>-8.2859741762985918E-3</v>
      </c>
      <c r="D4034">
        <f t="shared" si="193"/>
        <v>-2.7562970674352129E-4</v>
      </c>
      <c r="E4034" s="2">
        <f t="shared" si="194"/>
        <v>4.4433328266642938E-2</v>
      </c>
      <c r="K4034">
        <v>4029</v>
      </c>
      <c r="L4034" s="14">
        <v>4.5919211967073098E-4</v>
      </c>
      <c r="M4034" s="14">
        <v>0.20250617052231901</v>
      </c>
    </row>
    <row r="4035" spans="1:13" x14ac:dyDescent="0.55000000000000004">
      <c r="A4035">
        <v>4030</v>
      </c>
      <c r="C4035">
        <f t="shared" si="192"/>
        <v>-0.12251042493752609</v>
      </c>
      <c r="D4035">
        <f t="shared" si="193"/>
        <v>-4.1960326231423511E-4</v>
      </c>
      <c r="E4035" s="2">
        <f t="shared" si="194"/>
        <v>0.12964228115735293</v>
      </c>
      <c r="K4035">
        <v>4030</v>
      </c>
      <c r="L4035" s="14">
        <v>3.8924581292869602E-4</v>
      </c>
      <c r="M4035" s="14">
        <v>0.23754829410334499</v>
      </c>
    </row>
    <row r="4036" spans="1:13" x14ac:dyDescent="0.55000000000000004">
      <c r="A4036">
        <v>4031</v>
      </c>
      <c r="C4036">
        <f t="shared" si="192"/>
        <v>-0.20598734135430005</v>
      </c>
      <c r="D4036">
        <f t="shared" si="193"/>
        <v>-4.5826524357908135E-4</v>
      </c>
      <c r="E4036" s="2">
        <f t="shared" si="194"/>
        <v>0.17562998686130696</v>
      </c>
      <c r="K4036">
        <v>4031</v>
      </c>
      <c r="L4036" s="14">
        <v>2.2181047763295301E-4</v>
      </c>
      <c r="M4036" s="14">
        <v>0.21309497378355799</v>
      </c>
    </row>
    <row r="4037" spans="1:13" x14ac:dyDescent="0.55000000000000004">
      <c r="A4037">
        <v>4032</v>
      </c>
      <c r="C4037">
        <f t="shared" si="192"/>
        <v>-0.23776577695976836</v>
      </c>
      <c r="D4037">
        <f t="shared" si="193"/>
        <v>-3.819123081723528E-4</v>
      </c>
      <c r="E4037" s="2">
        <f t="shared" si="194"/>
        <v>0.1391562096617032</v>
      </c>
      <c r="K4037">
        <v>4032</v>
      </c>
      <c r="L4037" s="14">
        <v>-1.17866779826753E-6</v>
      </c>
      <c r="M4037" s="14">
        <v>0.135270695334434</v>
      </c>
    </row>
    <row r="4038" spans="1:13" x14ac:dyDescent="0.55000000000000004">
      <c r="A4038">
        <v>4033</v>
      </c>
      <c r="C4038">
        <f t="shared" ref="C4038:C4101" si="195">$D$1*COS($B$2*(A4038-$L$2)+$B$1)</f>
        <v>-0.20987001425412696</v>
      </c>
      <c r="D4038">
        <f t="shared" ref="D4038:D4101" si="196">$D$2*COS($B$2*(A4038-$L$3)+$B$3)</f>
        <v>-2.0970743348680909E-4</v>
      </c>
      <c r="E4038" s="2">
        <f t="shared" ref="E4038:E4101" si="197">(M4038-C4038)^2</f>
        <v>5.4492854601355591E-2</v>
      </c>
      <c r="K4038">
        <v>4033</v>
      </c>
      <c r="L4038" s="14">
        <v>-2.23872608567488E-4</v>
      </c>
      <c r="M4038" s="14">
        <v>2.35670320803304E-2</v>
      </c>
    </row>
    <row r="4039" spans="1:13" x14ac:dyDescent="0.55000000000000004">
      <c r="A4039">
        <v>4034</v>
      </c>
      <c r="C4039">
        <f t="shared" si="195"/>
        <v>-0.12930130167960369</v>
      </c>
      <c r="D4039">
        <f t="shared" si="196"/>
        <v>1.5129586721950386E-5</v>
      </c>
      <c r="E4039" s="2">
        <f t="shared" si="197"/>
        <v>1.2434200069979984E-3</v>
      </c>
      <c r="K4039">
        <v>4034</v>
      </c>
      <c r="L4039" s="14">
        <v>-3.9049626571614499E-4</v>
      </c>
      <c r="M4039" s="14">
        <v>-9.4039140557545406E-2</v>
      </c>
    </row>
    <row r="4040" spans="1:13" x14ac:dyDescent="0.55000000000000004">
      <c r="A4040">
        <v>4035</v>
      </c>
      <c r="C4040">
        <f t="shared" si="195"/>
        <v>-1.6280687838689693E-2</v>
      </c>
      <c r="D4040">
        <f t="shared" si="196"/>
        <v>2.3616939956988493E-4</v>
      </c>
      <c r="E4040" s="2">
        <f t="shared" si="197"/>
        <v>2.9519342461155149E-2</v>
      </c>
      <c r="K4040">
        <v>4035</v>
      </c>
      <c r="L4040" s="14">
        <v>-4.5931771065323103E-4</v>
      </c>
      <c r="M4040" s="14">
        <v>-0.188092627066309</v>
      </c>
    </row>
    <row r="4041" spans="1:13" x14ac:dyDescent="0.55000000000000004">
      <c r="A4041">
        <v>4036</v>
      </c>
      <c r="C4041">
        <f t="shared" si="195"/>
        <v>0.10082603547849738</v>
      </c>
      <c r="D4041">
        <f t="shared" si="196"/>
        <v>3.9793567118006289E-4</v>
      </c>
      <c r="E4041" s="2">
        <f t="shared" si="197"/>
        <v>0.11280407820732896</v>
      </c>
      <c r="K4041">
        <v>4036</v>
      </c>
      <c r="L4041" s="14">
        <v>-4.13100185557005E-4</v>
      </c>
      <c r="M4041" s="14">
        <v>-0.235037148284369</v>
      </c>
    </row>
    <row r="4042" spans="1:13" x14ac:dyDescent="0.55000000000000004">
      <c r="A4042">
        <v>4037</v>
      </c>
      <c r="C4042">
        <f t="shared" si="195"/>
        <v>0.1926275491365094</v>
      </c>
      <c r="D4042">
        <f t="shared" si="196"/>
        <v>4.598284771453385E-4</v>
      </c>
      <c r="E4042" s="2">
        <f t="shared" si="197"/>
        <v>0.17284199824617102</v>
      </c>
      <c r="K4042">
        <v>4037</v>
      </c>
      <c r="L4042" s="14">
        <v>-2.63419156300526E-4</v>
      </c>
      <c r="M4042" s="14">
        <v>-0.22311515764999701</v>
      </c>
    </row>
    <row r="4043" spans="1:13" x14ac:dyDescent="0.55000000000000004">
      <c r="A4043">
        <v>4038</v>
      </c>
      <c r="C4043">
        <f t="shared" si="195"/>
        <v>0.236083608227834</v>
      </c>
      <c r="D4043">
        <f t="shared" si="196"/>
        <v>4.0631402776239363E-4</v>
      </c>
      <c r="E4043" s="2">
        <f t="shared" si="197"/>
        <v>0.1531909852993428</v>
      </c>
      <c r="K4043">
        <v>4038</v>
      </c>
      <c r="L4043" s="14">
        <v>-4.7763165214772503E-5</v>
      </c>
      <c r="M4043" s="14">
        <v>-0.15531259167623099</v>
      </c>
    </row>
    <row r="4044" spans="1:13" x14ac:dyDescent="0.55000000000000004">
      <c r="A4044">
        <v>4039</v>
      </c>
      <c r="C4044">
        <f t="shared" si="195"/>
        <v>0.22028765790224802</v>
      </c>
      <c r="D4044">
        <f t="shared" si="196"/>
        <v>2.5082332183405925E-4</v>
      </c>
      <c r="E4044" s="2">
        <f t="shared" si="197"/>
        <v>7.2306500928589007E-2</v>
      </c>
      <c r="K4044">
        <v>4039</v>
      </c>
      <c r="L4044" s="14">
        <v>1.7985540690018599E-4</v>
      </c>
      <c r="M4044" s="14">
        <v>-4.8611023627782898E-2</v>
      </c>
    </row>
    <row r="4045" spans="1:13" x14ac:dyDescent="0.55000000000000004">
      <c r="A4045">
        <v>4040</v>
      </c>
      <c r="C4045">
        <f t="shared" si="195"/>
        <v>0.14920414873881441</v>
      </c>
      <c r="D4045">
        <f t="shared" si="196"/>
        <v>3.2381249059943791E-5</v>
      </c>
      <c r="E4045" s="2">
        <f t="shared" si="197"/>
        <v>6.2313139197055631E-3</v>
      </c>
      <c r="K4045">
        <v>4040</v>
      </c>
      <c r="L4045" s="14">
        <v>3.6242807661505098E-4</v>
      </c>
      <c r="M4045" s="14">
        <v>7.0265476849140696E-2</v>
      </c>
    </row>
    <row r="4046" spans="1:13" x14ac:dyDescent="0.55000000000000004">
      <c r="A4046">
        <v>4041</v>
      </c>
      <c r="C4046">
        <f t="shared" si="195"/>
        <v>4.0673543215857734E-2</v>
      </c>
      <c r="D4046">
        <f t="shared" si="196"/>
        <v>-1.9418783468564326E-4</v>
      </c>
      <c r="E4046" s="2">
        <f t="shared" si="197"/>
        <v>1.712695939646738E-2</v>
      </c>
      <c r="K4046">
        <v>4041</v>
      </c>
      <c r="L4046" s="14">
        <v>4.5422838620111898E-4</v>
      </c>
      <c r="M4046" s="14">
        <v>0.17154355275382399</v>
      </c>
    </row>
    <row r="4047" spans="1:13" x14ac:dyDescent="0.55000000000000004">
      <c r="A4047">
        <v>4042</v>
      </c>
      <c r="C4047">
        <f t="shared" si="195"/>
        <v>-7.8065264322378258E-2</v>
      </c>
      <c r="D4047">
        <f t="shared" si="196"/>
        <v>-3.720198650779527E-4</v>
      </c>
      <c r="E4047" s="2">
        <f t="shared" si="197"/>
        <v>9.4816417513263765E-2</v>
      </c>
      <c r="K4047">
        <v>4042</v>
      </c>
      <c r="L4047" s="14">
        <v>4.3226437863478202E-4</v>
      </c>
      <c r="M4047" s="14">
        <v>0.229857481692371</v>
      </c>
    </row>
    <row r="4048" spans="1:13" x14ac:dyDescent="0.55000000000000004">
      <c r="A4048">
        <v>4043</v>
      </c>
      <c r="C4048">
        <f t="shared" si="195"/>
        <v>-0.17721133600261393</v>
      </c>
      <c r="D4048">
        <f t="shared" si="196"/>
        <v>-4.5648275089530169E-4</v>
      </c>
      <c r="E4048" s="2">
        <f t="shared" si="197"/>
        <v>0.16631186253656322</v>
      </c>
      <c r="K4048">
        <v>4043</v>
      </c>
      <c r="L4048" s="14">
        <v>3.0203707586584102E-4</v>
      </c>
      <c r="M4048" s="14">
        <v>0.23060217840876901</v>
      </c>
    </row>
    <row r="4049" spans="1:13" x14ac:dyDescent="0.55000000000000004">
      <c r="A4049">
        <v>4044</v>
      </c>
      <c r="C4049">
        <f t="shared" si="195"/>
        <v>-0.23188109766477985</v>
      </c>
      <c r="D4049">
        <f t="shared" si="196"/>
        <v>-4.2637808813087558E-4</v>
      </c>
      <c r="E4049" s="2">
        <f t="shared" si="197"/>
        <v>0.16440772658889929</v>
      </c>
      <c r="K4049">
        <v>4044</v>
      </c>
      <c r="L4049" s="14">
        <v>9.6162713744312004E-5</v>
      </c>
      <c r="M4049" s="14">
        <v>0.173591128990634</v>
      </c>
    </row>
    <row r="4050" spans="1:13" x14ac:dyDescent="0.55000000000000004">
      <c r="A4050">
        <v>4045</v>
      </c>
      <c r="C4050">
        <f t="shared" si="195"/>
        <v>-0.22835359147929873</v>
      </c>
      <c r="D4050">
        <f t="shared" si="196"/>
        <v>-2.8926151258520418E-4</v>
      </c>
      <c r="E4050" s="2">
        <f t="shared" si="197"/>
        <v>9.0876139511934767E-2</v>
      </c>
      <c r="K4050">
        <v>4045</v>
      </c>
      <c r="L4050" s="14">
        <v>-1.3379619658464699E-4</v>
      </c>
      <c r="M4050" s="14">
        <v>7.3103104435611702E-2</v>
      </c>
    </row>
    <row r="4051" spans="1:13" x14ac:dyDescent="0.55000000000000004">
      <c r="A4051">
        <v>4046</v>
      </c>
      <c r="C4051">
        <f t="shared" si="195"/>
        <v>-0.16751414714469631</v>
      </c>
      <c r="D4051">
        <f t="shared" si="196"/>
        <v>-7.9546394528303013E-5</v>
      </c>
      <c r="E4051" s="2">
        <f t="shared" si="197"/>
        <v>1.4840137012681621E-2</v>
      </c>
      <c r="K4051">
        <v>4046</v>
      </c>
      <c r="L4051" s="14">
        <v>-3.3024501946763601E-4</v>
      </c>
      <c r="M4051" s="14">
        <v>-4.5694046124045297E-2</v>
      </c>
    </row>
    <row r="4052" spans="1:13" x14ac:dyDescent="0.55000000000000004">
      <c r="A4052">
        <v>4047</v>
      </c>
      <c r="C4052">
        <f t="shared" si="195"/>
        <v>-6.4632182794838414E-2</v>
      </c>
      <c r="D4052">
        <f t="shared" si="196"/>
        <v>1.5013319185024272E-4</v>
      </c>
      <c r="E4052" s="2">
        <f t="shared" si="197"/>
        <v>7.8171514967117408E-3</v>
      </c>
      <c r="K4052">
        <v>4047</v>
      </c>
      <c r="L4052" s="14">
        <v>-4.4398192853359E-4</v>
      </c>
      <c r="M4052" s="14">
        <v>-0.153046839366652</v>
      </c>
    </row>
    <row r="4053" spans="1:13" x14ac:dyDescent="0.55000000000000004">
      <c r="A4053">
        <v>4048</v>
      </c>
      <c r="C4053">
        <f t="shared" si="195"/>
        <v>5.4471097096520329E-2</v>
      </c>
      <c r="D4053">
        <f t="shared" si="196"/>
        <v>3.4213251162873567E-4</v>
      </c>
      <c r="E4053" s="2">
        <f t="shared" si="197"/>
        <v>7.647392877865411E-2</v>
      </c>
      <c r="K4053">
        <v>4048</v>
      </c>
      <c r="L4053" s="14">
        <v>-4.4652080933438001E-4</v>
      </c>
      <c r="M4053" s="14">
        <v>-0.22206810225621901</v>
      </c>
    </row>
    <row r="4054" spans="1:13" x14ac:dyDescent="0.55000000000000004">
      <c r="A4054">
        <v>4049</v>
      </c>
      <c r="C4054">
        <f t="shared" si="195"/>
        <v>0.15990327977794433</v>
      </c>
      <c r="D4054">
        <f t="shared" si="196"/>
        <v>4.4826378257272555E-4</v>
      </c>
      <c r="E4054" s="2">
        <f t="shared" si="197"/>
        <v>0.15632084588030415</v>
      </c>
      <c r="K4054">
        <v>4049</v>
      </c>
      <c r="L4054" s="14">
        <v>-3.37225783423376E-4</v>
      </c>
      <c r="M4054" s="14">
        <v>-0.23547103132522301</v>
      </c>
    </row>
    <row r="4055" spans="1:13" x14ac:dyDescent="0.55000000000000004">
      <c r="A4055">
        <v>4050</v>
      </c>
      <c r="C4055">
        <f t="shared" si="195"/>
        <v>0.22520310972881225</v>
      </c>
      <c r="D4055">
        <f t="shared" si="196"/>
        <v>4.4189029274180043E-4</v>
      </c>
      <c r="E4055" s="2">
        <f t="shared" si="197"/>
        <v>0.17230957872575528</v>
      </c>
      <c r="K4055">
        <v>4050</v>
      </c>
      <c r="L4055" s="14">
        <v>-1.4347046805710599E-4</v>
      </c>
      <c r="M4055" s="14">
        <v>-0.18989877984259801</v>
      </c>
    </row>
    <row r="4056" spans="1:13" x14ac:dyDescent="0.55000000000000004">
      <c r="A4056">
        <v>4051</v>
      </c>
      <c r="C4056">
        <f t="shared" si="195"/>
        <v>0.23398170604296986</v>
      </c>
      <c r="D4056">
        <f t="shared" si="196"/>
        <v>3.2461165374338683E-4</v>
      </c>
      <c r="E4056" s="2">
        <f t="shared" si="197"/>
        <v>0.10939351645359156</v>
      </c>
      <c r="K4056">
        <v>4051</v>
      </c>
      <c r="L4056" s="14">
        <v>8.6217916060233696E-5</v>
      </c>
      <c r="M4056" s="14">
        <v>-9.6765200901889697E-2</v>
      </c>
    </row>
    <row r="4057" spans="1:13" x14ac:dyDescent="0.55000000000000004">
      <c r="A4057">
        <v>4052</v>
      </c>
      <c r="C4057">
        <f t="shared" si="195"/>
        <v>0.18403582608393906</v>
      </c>
      <c r="D4057">
        <f t="shared" si="196"/>
        <v>1.2586233192522068E-4</v>
      </c>
      <c r="E4057" s="2">
        <f t="shared" si="197"/>
        <v>2.671001966719181E-2</v>
      </c>
      <c r="K4057">
        <v>4052</v>
      </c>
      <c r="L4057" s="14">
        <v>2.9431248824316798E-4</v>
      </c>
      <c r="M4057" s="14">
        <v>2.0603822892422699E-2</v>
      </c>
    </row>
    <row r="4058" spans="1:13" x14ac:dyDescent="0.55000000000000004">
      <c r="A4058">
        <v>4053</v>
      </c>
      <c r="C4058">
        <f t="shared" si="195"/>
        <v>8.7900832945263227E-2</v>
      </c>
      <c r="D4058">
        <f t="shared" si="196"/>
        <v>-1.0447578223871698E-4</v>
      </c>
      <c r="E4058" s="2">
        <f t="shared" si="197"/>
        <v>2.0170570675343475E-3</v>
      </c>
      <c r="K4058">
        <v>4053</v>
      </c>
      <c r="L4058" s="14">
        <v>4.2869467196347501E-4</v>
      </c>
      <c r="M4058" s="14">
        <v>0.13281249142648999</v>
      </c>
    </row>
    <row r="4059" spans="1:13" x14ac:dyDescent="0.55000000000000004">
      <c r="A4059">
        <v>4054</v>
      </c>
      <c r="C4059">
        <f t="shared" si="195"/>
        <v>-3.0295416458408567E-2</v>
      </c>
      <c r="D4059">
        <f t="shared" si="196"/>
        <v>-3.085926772330149E-4</v>
      </c>
      <c r="E4059" s="2">
        <f t="shared" si="197"/>
        <v>5.8589588986248588E-2</v>
      </c>
      <c r="K4059">
        <v>4054</v>
      </c>
      <c r="L4059" s="14">
        <v>4.5570761566185902E-4</v>
      </c>
      <c r="M4059" s="14">
        <v>0.21175744757391099</v>
      </c>
    </row>
    <row r="4060" spans="1:13" x14ac:dyDescent="0.55000000000000004">
      <c r="A4060">
        <v>4055</v>
      </c>
      <c r="C4060">
        <f t="shared" si="195"/>
        <v>-0.14088815490933895</v>
      </c>
      <c r="D4060">
        <f t="shared" si="196"/>
        <v>-4.3525931486261598E-4</v>
      </c>
      <c r="E4060" s="2">
        <f t="shared" si="197"/>
        <v>0.14330357930444207</v>
      </c>
      <c r="K4060">
        <v>4055</v>
      </c>
      <c r="L4060" s="14">
        <v>3.6858576001292298E-4</v>
      </c>
      <c r="M4060" s="14">
        <v>0.23766643732861301</v>
      </c>
    </row>
    <row r="4061" spans="1:13" x14ac:dyDescent="0.55000000000000004">
      <c r="A4061">
        <v>4056</v>
      </c>
      <c r="C4061">
        <f t="shared" si="195"/>
        <v>-0.21612093616470274</v>
      </c>
      <c r="D4061">
        <f t="shared" si="196"/>
        <v>-4.5268503900010955E-4</v>
      </c>
      <c r="E4061" s="2">
        <f t="shared" si="197"/>
        <v>0.17654394625441008</v>
      </c>
      <c r="K4061">
        <v>4056</v>
      </c>
      <c r="L4061" s="14">
        <v>1.8914931422869799E-4</v>
      </c>
      <c r="M4061" s="14">
        <v>0.204050393478825</v>
      </c>
    </row>
    <row r="4062" spans="1:13" x14ac:dyDescent="0.55000000000000004">
      <c r="A4062">
        <v>4057</v>
      </c>
      <c r="C4062">
        <f t="shared" si="195"/>
        <v>-0.23711191791074118</v>
      </c>
      <c r="D4062">
        <f t="shared" si="196"/>
        <v>-3.5649636019422014E-4</v>
      </c>
      <c r="E4062" s="2">
        <f t="shared" si="197"/>
        <v>0.12704988753857546</v>
      </c>
      <c r="K4062">
        <v>4057</v>
      </c>
      <c r="L4062" s="14">
        <v>-3.7660750701261701E-5</v>
      </c>
      <c r="M4062" s="14">
        <v>0.11932866274552401</v>
      </c>
    </row>
    <row r="4063" spans="1:13" x14ac:dyDescent="0.55000000000000004">
      <c r="A4063">
        <v>4058</v>
      </c>
      <c r="C4063">
        <f t="shared" si="195"/>
        <v>-0.1985928061845777</v>
      </c>
      <c r="D4063">
        <f t="shared" si="196"/>
        <v>-1.7083460932604226E-4</v>
      </c>
      <c r="E4063" s="2">
        <f t="shared" si="197"/>
        <v>4.13362305995887E-2</v>
      </c>
      <c r="K4063">
        <v>4058</v>
      </c>
      <c r="L4063" s="14">
        <v>-2.5503844698775401E-4</v>
      </c>
      <c r="M4063" s="14">
        <v>4.7203281663262099E-3</v>
      </c>
    </row>
    <row r="4064" spans="1:13" x14ac:dyDescent="0.55000000000000004">
      <c r="A4064">
        <v>4059</v>
      </c>
      <c r="C4064">
        <f t="shared" si="195"/>
        <v>-0.11023108611030367</v>
      </c>
      <c r="D4064">
        <f t="shared" si="196"/>
        <v>5.7703027575119481E-5</v>
      </c>
      <c r="E4064" s="2">
        <f t="shared" si="197"/>
        <v>7.0418241406856818E-7</v>
      </c>
      <c r="K4064">
        <v>4059</v>
      </c>
      <c r="L4064" s="14">
        <v>-4.0854018208250298E-4</v>
      </c>
      <c r="M4064" s="14">
        <v>-0.111070241884918</v>
      </c>
    </row>
    <row r="4065" spans="1:13" x14ac:dyDescent="0.55000000000000004">
      <c r="A4065">
        <v>4060</v>
      </c>
      <c r="C4065">
        <f t="shared" si="195"/>
        <v>5.7963130907170432E-3</v>
      </c>
      <c r="D4065">
        <f t="shared" si="196"/>
        <v>2.7175842083824222E-4</v>
      </c>
      <c r="E4065" s="2">
        <f t="shared" si="197"/>
        <v>4.1958972461158435E-2</v>
      </c>
      <c r="K4065">
        <v>4060</v>
      </c>
      <c r="L4065" s="14">
        <v>-4.5972049417539499E-4</v>
      </c>
      <c r="M4065" s="14">
        <v>-0.199042580826328</v>
      </c>
    </row>
    <row r="4066" spans="1:13" x14ac:dyDescent="0.55000000000000004">
      <c r="A4066">
        <v>4061</v>
      </c>
      <c r="C4066">
        <f t="shared" si="195"/>
        <v>0.12036895988106151</v>
      </c>
      <c r="D4066">
        <f t="shared" si="196"/>
        <v>4.1760817868257408E-4</v>
      </c>
      <c r="E4066" s="2">
        <f t="shared" si="197"/>
        <v>0.12782943886661502</v>
      </c>
      <c r="K4066">
        <v>4061</v>
      </c>
      <c r="L4066" s="14">
        <v>-3.9576095660316099E-4</v>
      </c>
      <c r="M4066" s="14">
        <v>-0.237163470629256</v>
      </c>
    </row>
    <row r="4067" spans="1:13" x14ac:dyDescent="0.55000000000000004">
      <c r="A4067">
        <v>4062</v>
      </c>
      <c r="C4067">
        <f t="shared" si="195"/>
        <v>0.20473153491935284</v>
      </c>
      <c r="D4067">
        <f t="shared" si="196"/>
        <v>4.586470861622585E-4</v>
      </c>
      <c r="E4067" s="2">
        <f t="shared" si="197"/>
        <v>0.17691852009954701</v>
      </c>
      <c r="K4067">
        <v>4062</v>
      </c>
      <c r="L4067" s="14">
        <v>-2.32680632326932E-4</v>
      </c>
      <c r="M4067" s="14">
        <v>-0.21588529795772901</v>
      </c>
    </row>
    <row r="4068" spans="1:13" x14ac:dyDescent="0.55000000000000004">
      <c r="A4068">
        <v>4063</v>
      </c>
      <c r="C4068">
        <f t="shared" si="195"/>
        <v>0.23771081009124001</v>
      </c>
      <c r="D4068">
        <f t="shared" si="196"/>
        <v>3.8457524252872926E-4</v>
      </c>
      <c r="E4068" s="2">
        <f t="shared" si="197"/>
        <v>0.14307164274121595</v>
      </c>
      <c r="K4068">
        <v>4063</v>
      </c>
      <c r="L4068" s="14">
        <v>-1.1324000238574801E-5</v>
      </c>
      <c r="M4068" s="14">
        <v>-0.14053731315752899</v>
      </c>
    </row>
    <row r="4069" spans="1:13" x14ac:dyDescent="0.55000000000000004">
      <c r="A4069">
        <v>4064</v>
      </c>
      <c r="C4069">
        <f t="shared" si="195"/>
        <v>0.21102968247734147</v>
      </c>
      <c r="D4069">
        <f t="shared" si="196"/>
        <v>2.1398311922638183E-4</v>
      </c>
      <c r="E4069" s="2">
        <f t="shared" si="197"/>
        <v>5.8090914644531338E-2</v>
      </c>
      <c r="K4069">
        <v>4064</v>
      </c>
      <c r="L4069" s="14">
        <v>2.1286879795853099E-4</v>
      </c>
      <c r="M4069" s="14">
        <v>-2.9990886446830099E-2</v>
      </c>
    </row>
    <row r="4070" spans="1:13" x14ac:dyDescent="0.55000000000000004">
      <c r="A4070">
        <v>4065</v>
      </c>
      <c r="C4070">
        <f t="shared" si="195"/>
        <v>0.1313845527144481</v>
      </c>
      <c r="D4070">
        <f t="shared" si="196"/>
        <v>-1.0314256597344833E-5</v>
      </c>
      <c r="E4070" s="2">
        <f t="shared" si="197"/>
        <v>1.8764152399485662E-3</v>
      </c>
      <c r="K4070">
        <v>4065</v>
      </c>
      <c r="L4070" s="14">
        <v>3.8374728516477199E-4</v>
      </c>
      <c r="M4070" s="14">
        <v>8.8066943824430102E-2</v>
      </c>
    </row>
    <row r="4071" spans="1:13" x14ac:dyDescent="0.55000000000000004">
      <c r="A4071">
        <v>4066</v>
      </c>
      <c r="C4071">
        <f t="shared" si="195"/>
        <v>1.8764669586865759E-2</v>
      </c>
      <c r="D4071">
        <f t="shared" si="196"/>
        <v>-2.3202297142241695E-4</v>
      </c>
      <c r="E4071" s="2">
        <f t="shared" si="197"/>
        <v>2.7325145318561651E-2</v>
      </c>
      <c r="K4071">
        <v>4066</v>
      </c>
      <c r="L4071" s="14">
        <v>4.5851388420617E-4</v>
      </c>
      <c r="M4071" s="14">
        <v>0.18406786168720499</v>
      </c>
    </row>
    <row r="4072" spans="1:13" x14ac:dyDescent="0.55000000000000004">
      <c r="A4072">
        <v>4067</v>
      </c>
      <c r="C4072">
        <f t="shared" si="195"/>
        <v>-9.8564750077593327E-2</v>
      </c>
      <c r="D4072">
        <f t="shared" si="196"/>
        <v>-3.9549881107494602E-4</v>
      </c>
      <c r="E4072" s="2">
        <f t="shared" si="197"/>
        <v>0.11057792460516808</v>
      </c>
      <c r="K4072">
        <v>4067</v>
      </c>
      <c r="L4072" s="14">
        <v>4.1844283653449802E-4</v>
      </c>
      <c r="M4072" s="14">
        <v>0.233967841716306</v>
      </c>
    </row>
    <row r="4073" spans="1:13" x14ac:dyDescent="0.55000000000000004">
      <c r="A4073">
        <v>4068</v>
      </c>
      <c r="C4073">
        <f t="shared" si="195"/>
        <v>-0.19115649505438861</v>
      </c>
      <c r="D4073">
        <f t="shared" si="196"/>
        <v>-4.5971278560403943E-4</v>
      </c>
      <c r="E4073" s="2">
        <f t="shared" si="197"/>
        <v>0.17341029650169312</v>
      </c>
      <c r="K4073">
        <v>4068</v>
      </c>
      <c r="L4073" s="14">
        <v>2.7357018462186001E-4</v>
      </c>
      <c r="M4073" s="14">
        <v>0.225269124356441</v>
      </c>
    </row>
    <row r="4074" spans="1:13" x14ac:dyDescent="0.55000000000000004">
      <c r="A4074">
        <v>4069</v>
      </c>
      <c r="C4074">
        <f t="shared" si="195"/>
        <v>-0.23577198903174895</v>
      </c>
      <c r="D4074">
        <f t="shared" si="196"/>
        <v>-4.0854854092319415E-4</v>
      </c>
      <c r="E4074" s="2">
        <f t="shared" si="197"/>
        <v>0.15675450435121768</v>
      </c>
      <c r="K4074">
        <v>4069</v>
      </c>
      <c r="L4074" s="14">
        <v>6.0180182864462203E-5</v>
      </c>
      <c r="M4074" s="14">
        <v>0.16015035733331501</v>
      </c>
    </row>
    <row r="4075" spans="1:13" x14ac:dyDescent="0.55000000000000004">
      <c r="A4075">
        <v>4070</v>
      </c>
      <c r="C4075">
        <f t="shared" si="195"/>
        <v>-0.22121368344198777</v>
      </c>
      <c r="D4075">
        <f t="shared" si="196"/>
        <v>-2.5484722399337956E-4</v>
      </c>
      <c r="E4075" s="2">
        <f t="shared" si="197"/>
        <v>7.6250330161483193E-2</v>
      </c>
      <c r="K4075">
        <v>4070</v>
      </c>
      <c r="L4075" s="14">
        <v>-1.6828231902209101E-4</v>
      </c>
      <c r="M4075" s="14">
        <v>5.4920939815370502E-2</v>
      </c>
    </row>
    <row r="4076" spans="1:13" x14ac:dyDescent="0.55000000000000004">
      <c r="A4076">
        <v>4071</v>
      </c>
      <c r="C4076">
        <f t="shared" si="195"/>
        <v>-0.15113540612299192</v>
      </c>
      <c r="D4076">
        <f t="shared" si="196"/>
        <v>-3.7184625592953324E-5</v>
      </c>
      <c r="E4076" s="2">
        <f t="shared" si="197"/>
        <v>7.581470203017208E-3</v>
      </c>
      <c r="K4076">
        <v>4071</v>
      </c>
      <c r="L4076" s="14">
        <v>-3.5459747016184501E-4</v>
      </c>
      <c r="M4076" s="14">
        <v>-6.4063767784109105E-2</v>
      </c>
    </row>
    <row r="4077" spans="1:13" x14ac:dyDescent="0.55000000000000004">
      <c r="A4077">
        <v>4072</v>
      </c>
      <c r="C4077">
        <f t="shared" si="195"/>
        <v>-4.3125327548720165E-2</v>
      </c>
      <c r="D4077">
        <f t="shared" si="196"/>
        <v>1.8981053004158603E-4</v>
      </c>
      <c r="E4077" s="2">
        <f t="shared" si="197"/>
        <v>1.5345753872038946E-2</v>
      </c>
      <c r="K4077">
        <v>4072</v>
      </c>
      <c r="L4077" s="14">
        <v>-4.5210148513656298E-4</v>
      </c>
      <c r="M4077" s="14">
        <v>-0.167003307319295</v>
      </c>
    </row>
    <row r="4078" spans="1:13" x14ac:dyDescent="0.55000000000000004">
      <c r="A4078">
        <v>4073</v>
      </c>
      <c r="C4078">
        <f t="shared" si="195"/>
        <v>7.5708299228860257E-2</v>
      </c>
      <c r="D4078">
        <f t="shared" si="196"/>
        <v>3.6916724352221688E-4</v>
      </c>
      <c r="E4078" s="2">
        <f t="shared" si="197"/>
        <v>9.2309103034808798E-2</v>
      </c>
      <c r="K4078">
        <v>4073</v>
      </c>
      <c r="L4078" s="14">
        <v>-4.3637387852483002E-4</v>
      </c>
      <c r="M4078" s="14">
        <v>-0.228115832523061</v>
      </c>
    </row>
    <row r="4079" spans="1:13" x14ac:dyDescent="0.55000000000000004">
      <c r="A4079">
        <v>4074</v>
      </c>
      <c r="C4079">
        <f t="shared" si="195"/>
        <v>0.1755407387060279</v>
      </c>
      <c r="D4079">
        <f t="shared" si="196"/>
        <v>4.5587076030989998E-4</v>
      </c>
      <c r="E4079" s="2">
        <f t="shared" si="197"/>
        <v>0.16616716642072674</v>
      </c>
      <c r="K4079">
        <v>4074</v>
      </c>
      <c r="L4079" s="14">
        <v>-3.1135372696954402E-4</v>
      </c>
      <c r="M4079" s="14">
        <v>-0.23209533234353799</v>
      </c>
    </row>
    <row r="4080" spans="1:13" x14ac:dyDescent="0.55000000000000004">
      <c r="A4080">
        <v>4075</v>
      </c>
      <c r="C4080">
        <f t="shared" si="195"/>
        <v>0.23131615287317187</v>
      </c>
      <c r="D4080">
        <f t="shared" si="196"/>
        <v>4.2816032525300576E-4</v>
      </c>
      <c r="E4080" s="2">
        <f t="shared" si="197"/>
        <v>0.16749478649734667</v>
      </c>
      <c r="K4080">
        <v>4075</v>
      </c>
      <c r="L4080" s="14">
        <v>-1.0835310299644E-4</v>
      </c>
      <c r="M4080" s="14">
        <v>-0.177945116363665</v>
      </c>
    </row>
    <row r="4081" spans="1:13" x14ac:dyDescent="0.55000000000000004">
      <c r="A4081">
        <v>4076</v>
      </c>
      <c r="C4081">
        <f t="shared" si="195"/>
        <v>0.22903608842725362</v>
      </c>
      <c r="D4081">
        <f t="shared" si="196"/>
        <v>2.9299067346376736E-4</v>
      </c>
      <c r="E4081" s="2">
        <f t="shared" si="197"/>
        <v>9.5026404252604502E-2</v>
      </c>
      <c r="K4081">
        <v>4076</v>
      </c>
      <c r="L4081" s="14">
        <v>1.21785227795973E-4</v>
      </c>
      <c r="M4081" s="14">
        <v>-7.9227442099152501E-2</v>
      </c>
    </row>
    <row r="4082" spans="1:13" x14ac:dyDescent="0.55000000000000004">
      <c r="A4082">
        <v>4077</v>
      </c>
      <c r="C4082">
        <f t="shared" si="195"/>
        <v>0.16927279348418925</v>
      </c>
      <c r="D4082">
        <f t="shared" si="196"/>
        <v>8.4286538387286805E-5</v>
      </c>
      <c r="E4082" s="2">
        <f t="shared" si="197"/>
        <v>1.6884288461331005E-2</v>
      </c>
      <c r="K4082">
        <v>4077</v>
      </c>
      <c r="L4082" s="14">
        <v>3.21421692786182E-4</v>
      </c>
      <c r="M4082" s="14">
        <v>3.9333236530461703E-2</v>
      </c>
    </row>
    <row r="4083" spans="1:13" x14ac:dyDescent="0.55000000000000004">
      <c r="A4083">
        <v>4078</v>
      </c>
      <c r="C4083">
        <f t="shared" si="195"/>
        <v>6.702559536398027E-2</v>
      </c>
      <c r="D4083">
        <f t="shared" si="196"/>
        <v>-1.4557174120513833E-4</v>
      </c>
      <c r="E4083" s="2">
        <f t="shared" si="197"/>
        <v>6.5637650968919242E-3</v>
      </c>
      <c r="K4083">
        <v>4078</v>
      </c>
      <c r="L4083" s="14">
        <v>4.4055610086266998E-4</v>
      </c>
      <c r="M4083" s="14">
        <v>0.14804266206533601</v>
      </c>
    </row>
    <row r="4084" spans="1:13" x14ac:dyDescent="0.55000000000000004">
      <c r="A4084">
        <v>4079</v>
      </c>
      <c r="C4084">
        <f t="shared" si="195"/>
        <v>-5.2043614403445994E-2</v>
      </c>
      <c r="D4084">
        <f t="shared" si="196"/>
        <v>-3.388945821616551E-4</v>
      </c>
      <c r="E4084" s="2">
        <f t="shared" si="197"/>
        <v>7.3830399208142189E-2</v>
      </c>
      <c r="K4084">
        <v>4079</v>
      </c>
      <c r="L4084" s="14">
        <v>4.4935050046646802E-4</v>
      </c>
      <c r="M4084" s="14">
        <v>0.21967388449594799</v>
      </c>
    </row>
    <row r="4085" spans="1:13" x14ac:dyDescent="0.55000000000000004">
      <c r="A4085">
        <v>4080</v>
      </c>
      <c r="C4085">
        <f t="shared" si="195"/>
        <v>-0.15805097394961884</v>
      </c>
      <c r="D4085">
        <f t="shared" si="196"/>
        <v>-4.4716202632977937E-4</v>
      </c>
      <c r="E4085" s="2">
        <f t="shared" si="197"/>
        <v>0.15550198010664323</v>
      </c>
      <c r="K4085">
        <v>4080</v>
      </c>
      <c r="L4085" s="14">
        <v>3.4560227966031197E-4</v>
      </c>
      <c r="M4085" s="14">
        <v>0.23628641979670501</v>
      </c>
    </row>
    <row r="4086" spans="1:13" x14ac:dyDescent="0.55000000000000004">
      <c r="A4086">
        <v>4081</v>
      </c>
      <c r="C4086">
        <f t="shared" si="195"/>
        <v>-0.22439087048463627</v>
      </c>
      <c r="D4086">
        <f t="shared" si="196"/>
        <v>-4.4320122731678925E-4</v>
      </c>
      <c r="E4086" s="2">
        <f t="shared" si="197"/>
        <v>0.17481632827093391</v>
      </c>
      <c r="K4086">
        <v>4081</v>
      </c>
      <c r="L4086" s="14">
        <v>1.5529582395233801E-4</v>
      </c>
      <c r="M4086" s="14">
        <v>0.19371955544484701</v>
      </c>
    </row>
    <row r="4087" spans="1:13" x14ac:dyDescent="0.55000000000000004">
      <c r="A4087">
        <v>4082</v>
      </c>
      <c r="C4087">
        <f t="shared" si="195"/>
        <v>-0.23441338831256894</v>
      </c>
      <c r="D4087">
        <f t="shared" si="196"/>
        <v>-3.2800626219027182E-4</v>
      </c>
      <c r="E4087" s="2">
        <f t="shared" si="197"/>
        <v>0.11360122959325492</v>
      </c>
      <c r="K4087">
        <v>4082</v>
      </c>
      <c r="L4087" s="14">
        <v>-7.3905434249847904E-5</v>
      </c>
      <c r="M4087" s="14">
        <v>0.102634426682952</v>
      </c>
    </row>
    <row r="4088" spans="1:13" x14ac:dyDescent="0.55000000000000004">
      <c r="A4088">
        <v>4083</v>
      </c>
      <c r="C4088">
        <f t="shared" si="195"/>
        <v>-0.1856030867168012</v>
      </c>
      <c r="D4088">
        <f t="shared" si="196"/>
        <v>-1.3048863907653629E-4</v>
      </c>
      <c r="E4088" s="2">
        <f t="shared" si="197"/>
        <v>2.9394058645322043E-2</v>
      </c>
      <c r="K4088">
        <v>4083</v>
      </c>
      <c r="L4088" s="14">
        <v>-2.8459661796813101E-4</v>
      </c>
      <c r="M4088" s="14">
        <v>-1.4156130939447001E-2</v>
      </c>
    </row>
    <row r="4089" spans="1:13" x14ac:dyDescent="0.55000000000000004">
      <c r="A4089">
        <v>4084</v>
      </c>
      <c r="C4089">
        <f t="shared" si="195"/>
        <v>-9.0210322557773018E-2</v>
      </c>
      <c r="D4089">
        <f t="shared" si="196"/>
        <v>9.9778881963133486E-5</v>
      </c>
      <c r="E4089" s="2">
        <f t="shared" si="197"/>
        <v>1.3831611975490018E-3</v>
      </c>
      <c r="K4089">
        <v>4084</v>
      </c>
      <c r="L4089" s="14">
        <v>-4.2400881320705402E-4</v>
      </c>
      <c r="M4089" s="14">
        <v>-0.12740119774980099</v>
      </c>
    </row>
    <row r="4090" spans="1:13" x14ac:dyDescent="0.55000000000000004">
      <c r="A4090">
        <v>4085</v>
      </c>
      <c r="C4090">
        <f t="shared" si="195"/>
        <v>2.782333108052867E-2</v>
      </c>
      <c r="D4090">
        <f t="shared" si="196"/>
        <v>3.0500400680201365E-4</v>
      </c>
      <c r="E4090" s="2">
        <f t="shared" si="197"/>
        <v>5.5961189670953142E-2</v>
      </c>
      <c r="K4090">
        <v>4085</v>
      </c>
      <c r="L4090" s="14">
        <v>-4.5722537081855697E-4</v>
      </c>
      <c r="M4090" s="14">
        <v>-0.208737844244065</v>
      </c>
    </row>
    <row r="4091" spans="1:13" x14ac:dyDescent="0.55000000000000004">
      <c r="A4091">
        <v>4086</v>
      </c>
      <c r="C4091">
        <f t="shared" si="195"/>
        <v>0.13887391508549926</v>
      </c>
      <c r="D4091">
        <f t="shared" si="196"/>
        <v>4.3367955490683475E-4</v>
      </c>
      <c r="E4091" s="2">
        <f t="shared" si="197"/>
        <v>0.14187932298214931</v>
      </c>
      <c r="K4091">
        <v>4086</v>
      </c>
      <c r="L4091" s="14">
        <v>-3.75926997888275E-4</v>
      </c>
      <c r="M4091" s="14">
        <v>-0.23779480273182799</v>
      </c>
    </row>
    <row r="4092" spans="1:13" x14ac:dyDescent="0.55000000000000004">
      <c r="A4092">
        <v>4087</v>
      </c>
      <c r="C4092">
        <f t="shared" si="195"/>
        <v>0.21507007363559863</v>
      </c>
      <c r="D4092">
        <f t="shared" si="196"/>
        <v>4.5351067597225621E-4</v>
      </c>
      <c r="E4092" s="2">
        <f t="shared" si="197"/>
        <v>0.17839189870083721</v>
      </c>
      <c r="K4092">
        <v>4087</v>
      </c>
      <c r="L4092" s="14">
        <v>-2.0047537625508799E-4</v>
      </c>
      <c r="M4092" s="14">
        <v>-0.20729457770354601</v>
      </c>
    </row>
    <row r="4093" spans="1:13" x14ac:dyDescent="0.55000000000000004">
      <c r="A4093">
        <v>4088</v>
      </c>
      <c r="C4093">
        <f t="shared" si="195"/>
        <v>0.2372881770206216</v>
      </c>
      <c r="D4093">
        <f t="shared" si="196"/>
        <v>3.5952017661521822E-4</v>
      </c>
      <c r="E4093" s="2">
        <f t="shared" si="197"/>
        <v>0.13116299232542444</v>
      </c>
      <c r="K4093">
        <v>4088</v>
      </c>
      <c r="L4093" s="14">
        <v>2.5186547020129401E-5</v>
      </c>
      <c r="M4093" s="14">
        <v>-0.124876139727211</v>
      </c>
    </row>
    <row r="4094" spans="1:13" x14ac:dyDescent="0.55000000000000004">
      <c r="A4094">
        <v>4089</v>
      </c>
      <c r="C4094">
        <f t="shared" si="195"/>
        <v>0.19995194961232482</v>
      </c>
      <c r="D4094">
        <f t="shared" si="196"/>
        <v>1.7529769101489874E-4</v>
      </c>
      <c r="E4094" s="2">
        <f t="shared" si="197"/>
        <v>4.4577417103779257E-2</v>
      </c>
      <c r="K4094">
        <v>4089</v>
      </c>
      <c r="L4094" s="14">
        <v>2.4454034334816198E-4</v>
      </c>
      <c r="M4094" s="14">
        <v>-1.11816978808667E-2</v>
      </c>
    </row>
    <row r="4095" spans="1:13" x14ac:dyDescent="0.55000000000000004">
      <c r="A4095">
        <v>4090</v>
      </c>
      <c r="C4095">
        <f t="shared" si="195"/>
        <v>0.11243199750390984</v>
      </c>
      <c r="D4095">
        <f t="shared" si="196"/>
        <v>-5.2920820050096711E-5</v>
      </c>
      <c r="E4095" s="2">
        <f t="shared" si="197"/>
        <v>5.0676287454575951E-5</v>
      </c>
      <c r="K4095">
        <v>4090</v>
      </c>
      <c r="L4095" s="14">
        <v>4.0264749366649203E-4</v>
      </c>
      <c r="M4095" s="14">
        <v>0.105313269565958</v>
      </c>
    </row>
    <row r="4096" spans="1:13" x14ac:dyDescent="0.55000000000000004">
      <c r="A4096">
        <v>4091</v>
      </c>
      <c r="C4096">
        <f t="shared" si="195"/>
        <v>-3.3060160995156953E-3</v>
      </c>
      <c r="D4096">
        <f t="shared" si="196"/>
        <v>-2.6785732076489726E-4</v>
      </c>
      <c r="E4096" s="2">
        <f t="shared" si="197"/>
        <v>3.9496749491398531E-2</v>
      </c>
      <c r="K4096">
        <v>4091</v>
      </c>
      <c r="L4096" s="14">
        <v>4.5990908135234201E-4</v>
      </c>
      <c r="M4096" s="14">
        <v>0.195431875333896</v>
      </c>
    </row>
    <row r="4097" spans="1:13" x14ac:dyDescent="0.55000000000000004">
      <c r="A4097">
        <v>4092</v>
      </c>
      <c r="C4097">
        <f t="shared" si="195"/>
        <v>-0.11821428934575175</v>
      </c>
      <c r="D4097">
        <f t="shared" si="196"/>
        <v>-4.1556727995061959E-4</v>
      </c>
      <c r="E4097" s="2">
        <f t="shared" si="197"/>
        <v>0.12589556113158326</v>
      </c>
      <c r="K4097">
        <v>4092</v>
      </c>
      <c r="L4097" s="14">
        <v>4.0198358654468897E-4</v>
      </c>
      <c r="M4097" s="14">
        <v>0.23660335555312201</v>
      </c>
    </row>
    <row r="4098" spans="1:13" x14ac:dyDescent="0.55000000000000004">
      <c r="A4098">
        <v>4093</v>
      </c>
      <c r="C4098">
        <f t="shared" si="195"/>
        <v>-0.20345326772744643</v>
      </c>
      <c r="D4098">
        <f t="shared" si="196"/>
        <v>-4.5897861133470359E-4</v>
      </c>
      <c r="E4098" s="2">
        <f t="shared" si="197"/>
        <v>0.17805811151174042</v>
      </c>
      <c r="K4098">
        <v>4093</v>
      </c>
      <c r="L4098" s="14">
        <v>2.4337880876179201E-4</v>
      </c>
      <c r="M4098" s="14">
        <v>0.218516057593412</v>
      </c>
    </row>
    <row r="4099" spans="1:13" x14ac:dyDescent="0.55000000000000004">
      <c r="A4099">
        <v>4094</v>
      </c>
      <c r="C4099">
        <f t="shared" si="195"/>
        <v>-0.23762976436417091</v>
      </c>
      <c r="D4099">
        <f t="shared" si="196"/>
        <v>-3.8719598577528644E-4</v>
      </c>
      <c r="E4099" s="2">
        <f t="shared" si="197"/>
        <v>0.14694175227998998</v>
      </c>
      <c r="K4099">
        <v>4094</v>
      </c>
      <c r="L4099" s="14">
        <v>2.3818298511986802E-5</v>
      </c>
      <c r="M4099" s="14">
        <v>0.14570005743422501</v>
      </c>
    </row>
    <row r="4100" spans="1:13" x14ac:dyDescent="0.55000000000000004">
      <c r="A4100">
        <v>4095</v>
      </c>
      <c r="C4100">
        <f t="shared" si="195"/>
        <v>-0.21216619898427952</v>
      </c>
      <c r="D4100">
        <f t="shared" si="196"/>
        <v>-2.1823532923303339E-4</v>
      </c>
      <c r="E4100" s="2">
        <f t="shared" si="197"/>
        <v>6.1781463643905098E-2</v>
      </c>
      <c r="K4100">
        <v>4095</v>
      </c>
      <c r="L4100" s="14">
        <v>-2.0170765235814201E-4</v>
      </c>
      <c r="M4100" s="14">
        <v>3.6392574033099798E-2</v>
      </c>
    </row>
    <row r="4101" spans="1:13" x14ac:dyDescent="0.55000000000000004">
      <c r="A4101">
        <v>4096</v>
      </c>
      <c r="C4101">
        <f t="shared" si="195"/>
        <v>-0.13345338976803714</v>
      </c>
      <c r="D4101">
        <f t="shared" si="196"/>
        <v>5.4977949127637301E-6</v>
      </c>
      <c r="E4101" s="2">
        <f t="shared" si="197"/>
        <v>2.6444004668701756E-3</v>
      </c>
      <c r="K4101">
        <v>4096</v>
      </c>
      <c r="L4101" s="14">
        <v>-3.7671467039174402E-4</v>
      </c>
      <c r="M4101" s="14">
        <v>-8.2029655297754106E-2</v>
      </c>
    </row>
    <row r="4102" spans="1:13" x14ac:dyDescent="0.55000000000000004">
      <c r="A4102">
        <v>4097</v>
      </c>
      <c r="C4102">
        <f t="shared" ref="C4102:C4165" si="198">$D$1*COS($B$2*(A4102-$L$2)+$B$1)</f>
        <v>-2.1246592694280024E-2</v>
      </c>
      <c r="D4102">
        <f t="shared" ref="D4102:D4165" si="199">$D$2*COS($B$2*(A4102-$L$3)+$B$3)</f>
        <v>2.2785108841977912E-4</v>
      </c>
      <c r="E4102" s="2">
        <f t="shared" ref="E4102:E4165" si="200">(M4102-C4102)^2</f>
        <v>2.5173140263212469E-2</v>
      </c>
      <c r="K4102">
        <v>4097</v>
      </c>
      <c r="L4102" s="14">
        <v>-4.57371162257581E-4</v>
      </c>
      <c r="M4102" s="14">
        <v>-0.179907048584248</v>
      </c>
    </row>
    <row r="4103" spans="1:13" x14ac:dyDescent="0.55000000000000004">
      <c r="A4103">
        <v>4098</v>
      </c>
      <c r="C4103">
        <f t="shared" si="198"/>
        <v>9.6292651301519164E-2</v>
      </c>
      <c r="D4103">
        <f t="shared" si="199"/>
        <v>3.9301856145156701E-4</v>
      </c>
      <c r="E4103" s="2">
        <f t="shared" si="200"/>
        <v>0.10825301330246828</v>
      </c>
      <c r="K4103">
        <v>4098</v>
      </c>
      <c r="L4103" s="14">
        <v>-4.2347620921130702E-4</v>
      </c>
      <c r="M4103" s="14">
        <v>-0.23272560549051399</v>
      </c>
    </row>
    <row r="4104" spans="1:13" x14ac:dyDescent="0.55000000000000004">
      <c r="A4104">
        <v>4099</v>
      </c>
      <c r="C4104">
        <f t="shared" si="198"/>
        <v>0.18966446951040541</v>
      </c>
      <c r="D4104">
        <f t="shared" si="199"/>
        <v>4.5954665973589099E-4</v>
      </c>
      <c r="E4104" s="2">
        <f t="shared" si="200"/>
        <v>0.17382317051103924</v>
      </c>
      <c r="K4104">
        <v>4099</v>
      </c>
      <c r="L4104" s="14">
        <v>-2.8351901251238201E-4</v>
      </c>
      <c r="M4104" s="14">
        <v>-0.22725659077683799</v>
      </c>
    </row>
    <row r="4105" spans="1:13" x14ac:dyDescent="0.55000000000000004">
      <c r="A4105">
        <v>4100</v>
      </c>
      <c r="C4105">
        <f t="shared" si="198"/>
        <v>0.23543450368199337</v>
      </c>
      <c r="D4105">
        <f t="shared" si="199"/>
        <v>4.1073823290152609E-4</v>
      </c>
      <c r="E4105" s="2">
        <f t="shared" si="200"/>
        <v>0.16024349800223947</v>
      </c>
      <c r="K4105">
        <v>4100</v>
      </c>
      <c r="L4105" s="14">
        <v>-7.2552720305467906E-5</v>
      </c>
      <c r="M4105" s="14">
        <v>-0.16486975310556501</v>
      </c>
    </row>
    <row r="4106" spans="1:13" x14ac:dyDescent="0.55000000000000004">
      <c r="A4106">
        <v>4101</v>
      </c>
      <c r="C4106">
        <f t="shared" si="198"/>
        <v>0.22211543999560485</v>
      </c>
      <c r="D4106">
        <f t="shared" si="199"/>
        <v>2.5884316728665569E-4</v>
      </c>
      <c r="E4106" s="2">
        <f t="shared" si="200"/>
        <v>8.0262121344909176E-2</v>
      </c>
      <c r="K4106">
        <v>4101</v>
      </c>
      <c r="L4106" s="14">
        <v>1.5658485078635099E-4</v>
      </c>
      <c r="M4106" s="14">
        <v>-6.1190262991308503E-2</v>
      </c>
    </row>
    <row r="4107" spans="1:13" x14ac:dyDescent="0.55000000000000004">
      <c r="A4107">
        <v>4102</v>
      </c>
      <c r="C4107">
        <f t="shared" si="198"/>
        <v>0.15305008269256165</v>
      </c>
      <c r="D4107">
        <f t="shared" si="199"/>
        <v>4.1983922662394181E-5</v>
      </c>
      <c r="E4107" s="2">
        <f t="shared" si="200"/>
        <v>9.0697765764608702E-3</v>
      </c>
      <c r="K4107">
        <v>4102</v>
      </c>
      <c r="L4107" s="14">
        <v>3.4650477461683701E-4</v>
      </c>
      <c r="M4107" s="14">
        <v>5.7814708085954097E-2</v>
      </c>
    </row>
    <row r="4108" spans="1:13" x14ac:dyDescent="0.55000000000000004">
      <c r="A4108">
        <v>4103</v>
      </c>
      <c r="C4108">
        <f t="shared" si="198"/>
        <v>4.5572380673460519E-2</v>
      </c>
      <c r="D4108">
        <f t="shared" si="199"/>
        <v>-1.8541240159925443E-4</v>
      </c>
      <c r="E4108" s="2">
        <f t="shared" si="200"/>
        <v>1.3634589783547695E-2</v>
      </c>
      <c r="K4108">
        <v>4103</v>
      </c>
      <c r="L4108" s="14">
        <v>4.49640428084972E-4</v>
      </c>
      <c r="M4108" s="14">
        <v>0.16233962686667899</v>
      </c>
    </row>
    <row r="4109" spans="1:13" x14ac:dyDescent="0.55000000000000004">
      <c r="A4109">
        <v>4104</v>
      </c>
      <c r="C4109">
        <f t="shared" si="198"/>
        <v>-7.334302830346616E-2</v>
      </c>
      <c r="D4109">
        <f t="shared" si="199"/>
        <v>-3.6627412124079977E-4</v>
      </c>
      <c r="E4109" s="2">
        <f t="shared" si="200"/>
        <v>8.972936814745891E-2</v>
      </c>
      <c r="K4109">
        <v>4104</v>
      </c>
      <c r="L4109" s="14">
        <v>4.4016084697251701E-4</v>
      </c>
      <c r="M4109" s="14">
        <v>0.22620557901671301</v>
      </c>
    </row>
    <row r="4110" spans="1:13" x14ac:dyDescent="0.55000000000000004">
      <c r="A4110">
        <v>4105</v>
      </c>
      <c r="C4110">
        <f t="shared" si="198"/>
        <v>-0.17385088312629529</v>
      </c>
      <c r="D4110">
        <f t="shared" si="199"/>
        <v>-4.5520875689986827E-4</v>
      </c>
      <c r="E4110" s="2">
        <f t="shared" si="200"/>
        <v>0.16586708026269015</v>
      </c>
      <c r="K4110">
        <v>4105</v>
      </c>
      <c r="L4110" s="14">
        <v>3.2044025117613801E-4</v>
      </c>
      <c r="M4110" s="14">
        <v>0.23341694062447699</v>
      </c>
    </row>
    <row r="4111" spans="1:13" x14ac:dyDescent="0.55000000000000004">
      <c r="A4111">
        <v>4106</v>
      </c>
      <c r="C4111">
        <f t="shared" si="198"/>
        <v>-0.23072583077028419</v>
      </c>
      <c r="D4111">
        <f t="shared" si="199"/>
        <v>-4.2989558961635277E-4</v>
      </c>
      <c r="E4111" s="2">
        <f t="shared" si="200"/>
        <v>0.17048096984604555</v>
      </c>
      <c r="K4111">
        <v>4106</v>
      </c>
      <c r="L4111" s="14">
        <v>1.20463406605697E-4</v>
      </c>
      <c r="M4111" s="14">
        <v>0.18216758143926601</v>
      </c>
    </row>
    <row r="4112" spans="1:13" x14ac:dyDescent="0.55000000000000004">
      <c r="A4112">
        <v>4107</v>
      </c>
      <c r="C4112">
        <f t="shared" si="198"/>
        <v>-0.22969345820601553</v>
      </c>
      <c r="D4112">
        <f t="shared" si="199"/>
        <v>-2.9668769082174108E-4</v>
      </c>
      <c r="E4112" s="2">
        <f t="shared" si="200"/>
        <v>9.9216608327307818E-2</v>
      </c>
      <c r="K4112">
        <v>4107</v>
      </c>
      <c r="L4112" s="14">
        <v>-1.09684245449861E-4</v>
      </c>
      <c r="M4112" s="14">
        <v>8.5293221396960398E-2</v>
      </c>
    </row>
    <row r="4113" spans="1:13" x14ac:dyDescent="0.55000000000000004">
      <c r="A4113">
        <v>4108</v>
      </c>
      <c r="C4113">
        <f t="shared" si="198"/>
        <v>-0.17101286918640471</v>
      </c>
      <c r="D4113">
        <f t="shared" si="199"/>
        <v>-8.9017435310011363E-5</v>
      </c>
      <c r="E4113" s="2">
        <f t="shared" si="200"/>
        <v>1.906319072973571E-2</v>
      </c>
      <c r="K4113">
        <v>4108</v>
      </c>
      <c r="L4113" s="14">
        <v>-3.1236079780084299E-4</v>
      </c>
      <c r="M4113" s="14">
        <v>-3.2943355064945903E-2</v>
      </c>
    </row>
    <row r="4114" spans="1:13" x14ac:dyDescent="0.55000000000000004">
      <c r="A4114">
        <v>4109</v>
      </c>
      <c r="C4114">
        <f t="shared" si="198"/>
        <v>-6.9411654666278744E-2</v>
      </c>
      <c r="D4114">
        <f t="shared" si="199"/>
        <v>1.409943201258718E-4</v>
      </c>
      <c r="E4114" s="2">
        <f t="shared" si="200"/>
        <v>5.404809458247329E-3</v>
      </c>
      <c r="K4114">
        <v>4109</v>
      </c>
      <c r="L4114" s="14">
        <v>-4.3680465059689401E-4</v>
      </c>
      <c r="M4114" s="14">
        <v>-0.14292906388509799</v>
      </c>
    </row>
    <row r="4115" spans="1:13" x14ac:dyDescent="0.55000000000000004">
      <c r="A4115">
        <v>4110</v>
      </c>
      <c r="C4115">
        <f t="shared" si="198"/>
        <v>4.9610422093490127E-2</v>
      </c>
      <c r="D4115">
        <f t="shared" si="199"/>
        <v>3.3561947313462387E-4</v>
      </c>
      <c r="E4115" s="2">
        <f t="shared" si="200"/>
        <v>7.1143678793525081E-2</v>
      </c>
      <c r="K4115">
        <v>4110</v>
      </c>
      <c r="L4115" s="14">
        <v>-4.5184806891162698E-4</v>
      </c>
      <c r="M4115" s="14">
        <v>-0.217117301987688</v>
      </c>
    </row>
    <row r="4116" spans="1:13" x14ac:dyDescent="0.55000000000000004">
      <c r="A4116">
        <v>4111</v>
      </c>
      <c r="C4116">
        <f t="shared" si="198"/>
        <v>0.15618132861121517</v>
      </c>
      <c r="D4116">
        <f t="shared" si="199"/>
        <v>4.4601121268295681E-4</v>
      </c>
      <c r="E4116" s="2">
        <f t="shared" si="200"/>
        <v>0.15453428767812855</v>
      </c>
      <c r="K4116">
        <v>4111</v>
      </c>
      <c r="L4116" s="14">
        <v>-3.5372333530552501E-4</v>
      </c>
      <c r="M4116" s="14">
        <v>-0.236927164909503</v>
      </c>
    </row>
    <row r="4117" spans="1:13" x14ac:dyDescent="0.55000000000000004">
      <c r="A4117">
        <v>4112</v>
      </c>
      <c r="C4117">
        <f t="shared" si="198"/>
        <v>0.22355401369041947</v>
      </c>
      <c r="D4117">
        <f t="shared" si="199"/>
        <v>4.4446353902058866E-4</v>
      </c>
      <c r="E4117" s="2">
        <f t="shared" si="200"/>
        <v>0.17719988186739935</v>
      </c>
      <c r="K4117">
        <v>4112</v>
      </c>
      <c r="L4117" s="14">
        <v>-1.6700639803189201E-4</v>
      </c>
      <c r="M4117" s="14">
        <v>-0.19739714959030999</v>
      </c>
    </row>
    <row r="4118" spans="1:13" x14ac:dyDescent="0.55000000000000004">
      <c r="A4118">
        <v>4113</v>
      </c>
      <c r="C4118">
        <f t="shared" si="198"/>
        <v>0.23481935347805483</v>
      </c>
      <c r="D4118">
        <f t="shared" si="199"/>
        <v>3.3136488561211354E-4</v>
      </c>
      <c r="E4118" s="2">
        <f t="shared" si="200"/>
        <v>0.11781860397256248</v>
      </c>
      <c r="K4118">
        <v>4113</v>
      </c>
      <c r="L4118" s="14">
        <v>6.1538327661307205E-5</v>
      </c>
      <c r="M4118" s="14">
        <v>-0.10842779359321</v>
      </c>
    </row>
    <row r="4119" spans="1:13" x14ac:dyDescent="0.55000000000000004">
      <c r="A4119">
        <v>4114</v>
      </c>
      <c r="C4119">
        <f t="shared" si="198"/>
        <v>0.1871499851430142</v>
      </c>
      <c r="D4119">
        <f t="shared" si="199"/>
        <v>1.3510063053579502E-4</v>
      </c>
      <c r="E4119" s="2">
        <f t="shared" si="200"/>
        <v>3.2203023604663074E-2</v>
      </c>
      <c r="K4119">
        <v>4114</v>
      </c>
      <c r="L4119" s="14">
        <v>2.7467039743566199E-4</v>
      </c>
      <c r="M4119" s="14">
        <v>7.6979759465076597E-3</v>
      </c>
    </row>
    <row r="4120" spans="1:13" x14ac:dyDescent="0.55000000000000004">
      <c r="A4120">
        <v>4115</v>
      </c>
      <c r="C4120">
        <f t="shared" si="198"/>
        <v>9.2509915345492341E-2</v>
      </c>
      <c r="D4120">
        <f t="shared" si="199"/>
        <v>-9.5071035111985475E-5</v>
      </c>
      <c r="E4120" s="2">
        <f t="shared" si="200"/>
        <v>8.6352667038721773E-4</v>
      </c>
      <c r="K4120">
        <v>4115</v>
      </c>
      <c r="L4120" s="14">
        <v>4.1900956224081502E-4</v>
      </c>
      <c r="M4120" s="14">
        <v>0.121895739655646</v>
      </c>
    </row>
    <row r="4121" spans="1:13" x14ac:dyDescent="0.55000000000000004">
      <c r="A4121">
        <v>4116</v>
      </c>
      <c r="C4121">
        <f t="shared" si="198"/>
        <v>-2.5348193249450559E-2</v>
      </c>
      <c r="D4121">
        <f t="shared" si="199"/>
        <v>-3.0138187488507647E-4</v>
      </c>
      <c r="E4121" s="2">
        <f t="shared" si="200"/>
        <v>5.3320422140414152E-2</v>
      </c>
      <c r="K4121">
        <v>4116</v>
      </c>
      <c r="L4121" s="14">
        <v>4.5840518283614401E-4</v>
      </c>
      <c r="M4121" s="14">
        <v>0.20556395918175899</v>
      </c>
    </row>
    <row r="4122" spans="1:13" x14ac:dyDescent="0.55000000000000004">
      <c r="A4122">
        <v>4117</v>
      </c>
      <c r="C4122">
        <f t="shared" si="198"/>
        <v>-0.13684443963488654</v>
      </c>
      <c r="D4122">
        <f t="shared" si="199"/>
        <v>-4.3205221668674379E-4</v>
      </c>
      <c r="E4122" s="2">
        <f t="shared" si="200"/>
        <v>0.14031905374139686</v>
      </c>
      <c r="K4122">
        <v>4117</v>
      </c>
      <c r="L4122" s="14">
        <v>3.8299038165086102E-4</v>
      </c>
      <c r="M4122" s="14">
        <v>0.23774740990457799</v>
      </c>
    </row>
    <row r="4123" spans="1:13" x14ac:dyDescent="0.55000000000000004">
      <c r="A4123">
        <v>4118</v>
      </c>
      <c r="C4123">
        <f t="shared" si="198"/>
        <v>-0.21399561612560875</v>
      </c>
      <c r="D4123">
        <f t="shared" si="199"/>
        <v>-4.5428655904070927E-4</v>
      </c>
      <c r="E4123" s="2">
        <f t="shared" si="200"/>
        <v>0.18009937156401998</v>
      </c>
      <c r="K4123">
        <v>4118</v>
      </c>
      <c r="L4123" s="14">
        <v>2.11653263481282E-4</v>
      </c>
      <c r="M4123" s="14">
        <v>0.21038554693894099</v>
      </c>
    </row>
    <row r="4124" spans="1:13" x14ac:dyDescent="0.55000000000000004">
      <c r="A4124">
        <v>4119</v>
      </c>
      <c r="C4124">
        <f t="shared" si="198"/>
        <v>-0.23743840363849478</v>
      </c>
      <c r="D4124">
        <f t="shared" si="199"/>
        <v>-3.6250455067635107E-4</v>
      </c>
      <c r="E4124" s="2">
        <f t="shared" si="200"/>
        <v>0.13525456859925225</v>
      </c>
      <c r="K4124">
        <v>4119</v>
      </c>
      <c r="L4124" s="14">
        <v>-1.2693727528706399E-5</v>
      </c>
      <c r="M4124" s="14">
        <v>0.13033131860526501</v>
      </c>
    </row>
    <row r="4125" spans="1:13" x14ac:dyDescent="0.55000000000000004">
      <c r="A4125">
        <v>4120</v>
      </c>
      <c r="C4125">
        <f t="shared" si="198"/>
        <v>-0.20128915664348537</v>
      </c>
      <c r="D4125">
        <f t="shared" si="199"/>
        <v>-1.7974154108496749E-4</v>
      </c>
      <c r="E4125" s="2">
        <f t="shared" si="200"/>
        <v>4.7927700110403974E-2</v>
      </c>
      <c r="K4125">
        <v>4120</v>
      </c>
      <c r="L4125" s="14">
        <v>-2.3386149573296201E-4</v>
      </c>
      <c r="M4125" s="14">
        <v>1.7634803010098399E-2</v>
      </c>
    </row>
    <row r="4126" spans="1:13" x14ac:dyDescent="0.55000000000000004">
      <c r="A4126">
        <v>4121</v>
      </c>
      <c r="C4126">
        <f t="shared" si="198"/>
        <v>-0.1146205741696424</v>
      </c>
      <c r="D4126">
        <f t="shared" si="199"/>
        <v>4.8132806669724425E-5</v>
      </c>
      <c r="E4126" s="2">
        <f t="shared" si="200"/>
        <v>2.2928367006232395E-4</v>
      </c>
      <c r="K4126">
        <v>4121</v>
      </c>
      <c r="L4126" s="14">
        <v>-3.9645720155950402E-4</v>
      </c>
      <c r="M4126" s="14">
        <v>-9.9478458397323E-2</v>
      </c>
    </row>
    <row r="4127" spans="1:13" x14ac:dyDescent="0.55000000000000004">
      <c r="A4127">
        <v>4122</v>
      </c>
      <c r="C4127">
        <f t="shared" si="198"/>
        <v>8.1535641077415866E-4</v>
      </c>
      <c r="D4127">
        <f t="shared" si="199"/>
        <v>2.6392683450938054E-4</v>
      </c>
      <c r="E4127" s="2">
        <f t="shared" si="200"/>
        <v>3.7053200551026344E-2</v>
      </c>
      <c r="K4127">
        <v>4122</v>
      </c>
      <c r="L4127" s="14">
        <v>-4.5975774181354401E-4</v>
      </c>
      <c r="M4127" s="14">
        <v>-0.191676722779582</v>
      </c>
    </row>
    <row r="4128" spans="1:13" x14ac:dyDescent="0.55000000000000004">
      <c r="A4128">
        <v>4123</v>
      </c>
      <c r="C4128">
        <f t="shared" si="198"/>
        <v>0.1160466497169257</v>
      </c>
      <c r="D4128">
        <f t="shared" si="199"/>
        <v>4.1348079002198471E-4</v>
      </c>
      <c r="E4128" s="2">
        <f t="shared" si="200"/>
        <v>0.12384417608098244</v>
      </c>
      <c r="K4128">
        <v>4123</v>
      </c>
      <c r="L4128" s="14">
        <v>-4.0790910350041698E-4</v>
      </c>
      <c r="M4128" s="14">
        <v>-0.23586836286563301</v>
      </c>
    </row>
    <row r="4129" spans="1:13" x14ac:dyDescent="0.55000000000000004">
      <c r="A4129">
        <v>4124</v>
      </c>
      <c r="C4129">
        <f t="shared" si="198"/>
        <v>0.20215268001515324</v>
      </c>
      <c r="D4129">
        <f t="shared" si="199"/>
        <v>4.5925978272534017E-4</v>
      </c>
      <c r="E4129" s="2">
        <f t="shared" si="200"/>
        <v>0.1790457571138358</v>
      </c>
      <c r="K4129">
        <v>4124</v>
      </c>
      <c r="L4129" s="14">
        <v>-2.5389709973124399E-4</v>
      </c>
      <c r="M4129" s="14">
        <v>-0.22098530825089199</v>
      </c>
    </row>
    <row r="4130" spans="1:13" x14ac:dyDescent="0.55000000000000004">
      <c r="A4130">
        <v>4125</v>
      </c>
      <c r="C4130">
        <f t="shared" si="198"/>
        <v>0.23752264866998238</v>
      </c>
      <c r="D4130">
        <f t="shared" si="199"/>
        <v>3.897742503927673E-4</v>
      </c>
      <c r="E4130" s="2">
        <f t="shared" si="200"/>
        <v>0.1507596196571766</v>
      </c>
      <c r="K4130">
        <v>4125</v>
      </c>
      <c r="L4130" s="14">
        <v>-3.6294992271124203E-5</v>
      </c>
      <c r="M4130" s="14">
        <v>-0.15075511229138999</v>
      </c>
    </row>
    <row r="4131" spans="1:13" x14ac:dyDescent="0.55000000000000004">
      <c r="A4131">
        <v>4126</v>
      </c>
      <c r="C4131">
        <f t="shared" si="198"/>
        <v>0.21327943908960104</v>
      </c>
      <c r="D4131">
        <f t="shared" si="199"/>
        <v>2.2246359700386009E-4</v>
      </c>
      <c r="E4131" s="2">
        <f t="shared" si="200"/>
        <v>6.5559964984079122E-2</v>
      </c>
      <c r="K4131">
        <v>4126</v>
      </c>
      <c r="L4131" s="14">
        <v>1.9039742116108401E-4</v>
      </c>
      <c r="M4131" s="14">
        <v>-4.2767363241689803E-2</v>
      </c>
    </row>
    <row r="4132" spans="1:13" x14ac:dyDescent="0.55000000000000004">
      <c r="A4132">
        <v>4127</v>
      </c>
      <c r="C4132">
        <f t="shared" si="198"/>
        <v>0.13550758587169071</v>
      </c>
      <c r="D4132">
        <f t="shared" si="199"/>
        <v>-6.8073007422593104E-7</v>
      </c>
      <c r="E4132" s="2">
        <f t="shared" si="200"/>
        <v>3.5492817400249697E-3</v>
      </c>
      <c r="K4132">
        <v>4127</v>
      </c>
      <c r="L4132" s="14">
        <v>3.6940361932364898E-4</v>
      </c>
      <c r="M4132" s="14">
        <v>7.5931737241352507E-2</v>
      </c>
    </row>
    <row r="4133" spans="1:13" x14ac:dyDescent="0.55000000000000004">
      <c r="A4133">
        <v>4128</v>
      </c>
      <c r="C4133">
        <f t="shared" si="198"/>
        <v>2.3726184873266949E-2</v>
      </c>
      <c r="D4133">
        <f t="shared" si="199"/>
        <v>-2.2365420825233272E-4</v>
      </c>
      <c r="E4133" s="2">
        <f t="shared" si="200"/>
        <v>2.3069684528000282E-2</v>
      </c>
      <c r="K4133">
        <v>4128</v>
      </c>
      <c r="L4133" s="14">
        <v>4.5589038941292202E-4</v>
      </c>
      <c r="M4133" s="14">
        <v>0.17561326308599801</v>
      </c>
    </row>
    <row r="4134" spans="1:13" x14ac:dyDescent="0.55000000000000004">
      <c r="A4134">
        <v>4129</v>
      </c>
      <c r="C4134">
        <f t="shared" si="198"/>
        <v>-9.4009988418461227E-2</v>
      </c>
      <c r="D4134">
        <f t="shared" si="199"/>
        <v>-3.9049519441399633E-4</v>
      </c>
      <c r="E4134" s="2">
        <f t="shared" si="200"/>
        <v>0.10583397828272549</v>
      </c>
      <c r="K4134">
        <v>4129</v>
      </c>
      <c r="L4134" s="14">
        <v>4.2819658333507598E-4</v>
      </c>
      <c r="M4134" s="14">
        <v>0.23131135776516301</v>
      </c>
    </row>
    <row r="4135" spans="1:13" x14ac:dyDescent="0.55000000000000004">
      <c r="A4135">
        <v>4130</v>
      </c>
      <c r="C4135">
        <f t="shared" si="198"/>
        <v>-0.18815163619220635</v>
      </c>
      <c r="D4135">
        <f t="shared" si="199"/>
        <v>-4.593301177662865E-4</v>
      </c>
      <c r="E4135" s="2">
        <f t="shared" si="200"/>
        <v>0.17407897378500525</v>
      </c>
      <c r="K4135">
        <v>4130</v>
      </c>
      <c r="L4135" s="14">
        <v>2.9325828662220602E-4</v>
      </c>
      <c r="M4135" s="14">
        <v>0.229076087940557</v>
      </c>
    </row>
    <row r="4136" spans="1:13" x14ac:dyDescent="0.55000000000000004">
      <c r="A4136">
        <v>4131</v>
      </c>
      <c r="C4136">
        <f t="shared" si="198"/>
        <v>-0.23507118920352493</v>
      </c>
      <c r="D4136">
        <f t="shared" si="199"/>
        <v>-4.1288286346991595E-4</v>
      </c>
      <c r="E4136" s="2">
        <f t="shared" si="200"/>
        <v>0.16365138180870725</v>
      </c>
      <c r="K4136">
        <v>4131</v>
      </c>
      <c r="L4136" s="14">
        <v>8.4871632782471503E-5</v>
      </c>
      <c r="M4136" s="14">
        <v>0.169467290806359</v>
      </c>
    </row>
    <row r="4137" spans="1:13" x14ac:dyDescent="0.55000000000000004">
      <c r="A4137">
        <v>4132</v>
      </c>
      <c r="C4137">
        <f t="shared" si="198"/>
        <v>-0.22299282863288405</v>
      </c>
      <c r="D4137">
        <f t="shared" si="199"/>
        <v>-2.6281071332557985E-4</v>
      </c>
      <c r="E4137" s="2">
        <f t="shared" si="200"/>
        <v>8.4336334855916781E-2</v>
      </c>
      <c r="K4137">
        <v>4132</v>
      </c>
      <c r="L4137" s="14">
        <v>-1.4477164799301799E-4</v>
      </c>
      <c r="M4137" s="14">
        <v>6.7414359390960799E-2</v>
      </c>
    </row>
    <row r="4138" spans="1:13" x14ac:dyDescent="0.55000000000000004">
      <c r="A4138">
        <v>4133</v>
      </c>
      <c r="C4138">
        <f t="shared" si="198"/>
        <v>-0.15494796839153449</v>
      </c>
      <c r="D4138">
        <f t="shared" si="199"/>
        <v>-4.6778613745348948E-5</v>
      </c>
      <c r="E4138" s="2">
        <f t="shared" si="200"/>
        <v>1.0696741350031819E-2</v>
      </c>
      <c r="K4138">
        <v>4133</v>
      </c>
      <c r="L4138" s="14">
        <v>-3.3815597143055501E-4</v>
      </c>
      <c r="M4138" s="14">
        <v>-5.1522916542227598E-2</v>
      </c>
    </row>
    <row r="4139" spans="1:13" x14ac:dyDescent="0.55000000000000004">
      <c r="A4139">
        <v>4134</v>
      </c>
      <c r="C4139">
        <f t="shared" si="198"/>
        <v>-4.8014434127941166E-2</v>
      </c>
      <c r="D4139">
        <f t="shared" si="199"/>
        <v>1.8099393187002153E-4</v>
      </c>
      <c r="E4139" s="2">
        <f t="shared" si="200"/>
        <v>1.199934554038171E-2</v>
      </c>
      <c r="K4139">
        <v>4134</v>
      </c>
      <c r="L4139" s="14">
        <v>-4.4684703405595901E-4</v>
      </c>
      <c r="M4139" s="14">
        <v>-0.15755595840244499</v>
      </c>
    </row>
    <row r="4140" spans="1:13" x14ac:dyDescent="0.55000000000000004">
      <c r="A4140">
        <v>4135</v>
      </c>
      <c r="C4140">
        <f t="shared" si="198"/>
        <v>7.0969711037795563E-2</v>
      </c>
      <c r="D4140">
        <f t="shared" si="199"/>
        <v>3.6334081563539763E-4</v>
      </c>
      <c r="E4140" s="2">
        <f t="shared" si="200"/>
        <v>8.7082737599763052E-2</v>
      </c>
      <c r="K4140">
        <v>4135</v>
      </c>
      <c r="L4140" s="14">
        <v>-4.4362248496429899E-4</v>
      </c>
      <c r="M4140" s="14">
        <v>-0.224128133074565</v>
      </c>
    </row>
    <row r="4141" spans="1:13" x14ac:dyDescent="0.55000000000000004">
      <c r="A4141">
        <v>4136</v>
      </c>
      <c r="C4141">
        <f t="shared" si="198"/>
        <v>0.1721419546546675</v>
      </c>
      <c r="D4141">
        <f t="shared" si="199"/>
        <v>4.5449681329250233E-4</v>
      </c>
      <c r="E4141" s="2">
        <f t="shared" si="200"/>
        <v>0.16541138187647197</v>
      </c>
      <c r="K4141">
        <v>4136</v>
      </c>
      <c r="L4141" s="14">
        <v>-3.2928993247923101E-4</v>
      </c>
      <c r="M4141" s="14">
        <v>-0.23456602642816299</v>
      </c>
    </row>
    <row r="4142" spans="1:13" x14ac:dyDescent="0.55000000000000004">
      <c r="A4142">
        <v>4137</v>
      </c>
      <c r="C4142">
        <f t="shared" si="198"/>
        <v>0.23011019611937508</v>
      </c>
      <c r="D4142">
        <f t="shared" si="199"/>
        <v>4.3158369084794279E-4</v>
      </c>
      <c r="E4142" s="2">
        <f t="shared" si="200"/>
        <v>0.173360312397213</v>
      </c>
      <c r="K4142">
        <v>4137</v>
      </c>
      <c r="L4142" s="14">
        <v>-1.32484673638302E-4</v>
      </c>
      <c r="M4142" s="14">
        <v>-0.186255403320844</v>
      </c>
    </row>
    <row r="4143" spans="1:13" x14ac:dyDescent="0.55000000000000004">
      <c r="A4143">
        <v>4138</v>
      </c>
      <c r="C4143">
        <f t="shared" si="198"/>
        <v>0.23032562869620657</v>
      </c>
      <c r="D4143">
        <f t="shared" si="199"/>
        <v>3.0035215906295187E-4</v>
      </c>
      <c r="E4143" s="2">
        <f t="shared" si="200"/>
        <v>0.10344044567684853</v>
      </c>
      <c r="K4143">
        <v>4138</v>
      </c>
      <c r="L4143" s="14">
        <v>9.7502193590585703E-5</v>
      </c>
      <c r="M4143" s="14">
        <v>-9.1295959007182098E-2</v>
      </c>
    </row>
    <row r="4144" spans="1:13" x14ac:dyDescent="0.55000000000000004">
      <c r="A4144">
        <v>4139</v>
      </c>
      <c r="C4144">
        <f t="shared" si="198"/>
        <v>0.17273418335052484</v>
      </c>
      <c r="D4144">
        <f t="shared" si="199"/>
        <v>9.3738566277625908E-5</v>
      </c>
      <c r="E4144" s="2">
        <f t="shared" si="200"/>
        <v>2.1375919204583326E-2</v>
      </c>
      <c r="K4144">
        <v>4139</v>
      </c>
      <c r="L4144" s="14">
        <v>3.0306903157501598E-4</v>
      </c>
      <c r="M4144" s="14">
        <v>2.6529124598840999E-2</v>
      </c>
    </row>
    <row r="4145" spans="1:13" x14ac:dyDescent="0.55000000000000004">
      <c r="A4145">
        <v>4140</v>
      </c>
      <c r="C4145">
        <f t="shared" si="198"/>
        <v>7.1790098931127269E-2</v>
      </c>
      <c r="D4145">
        <f t="shared" si="199"/>
        <v>-1.364014307937139E-4</v>
      </c>
      <c r="E4145" s="2">
        <f t="shared" si="200"/>
        <v>4.3454102025089446E-3</v>
      </c>
      <c r="K4145">
        <v>4140</v>
      </c>
      <c r="L4145" s="14">
        <v>4.3273035049770599E-4</v>
      </c>
      <c r="M4145" s="14">
        <v>0.13770982437434301</v>
      </c>
    </row>
    <row r="4146" spans="1:13" x14ac:dyDescent="0.55000000000000004">
      <c r="A4146">
        <v>4141</v>
      </c>
      <c r="C4146">
        <f t="shared" si="198"/>
        <v>-4.7171787104762927E-2</v>
      </c>
      <c r="D4146">
        <f t="shared" si="199"/>
        <v>-3.3230754384986852E-4</v>
      </c>
      <c r="E4146" s="2">
        <f t="shared" si="200"/>
        <v>6.8419927637049779E-2</v>
      </c>
      <c r="K4146">
        <v>4141</v>
      </c>
      <c r="L4146" s="14">
        <v>4.5401166867404299E-4</v>
      </c>
      <c r="M4146" s="14">
        <v>0.21440024434556201</v>
      </c>
    </row>
    <row r="4147" spans="1:13" x14ac:dyDescent="0.55000000000000004">
      <c r="A4147">
        <v>4142</v>
      </c>
      <c r="C4147">
        <f t="shared" si="198"/>
        <v>-0.15429454887842092</v>
      </c>
      <c r="D4147">
        <f t="shared" si="199"/>
        <v>-4.448114678861133E-4</v>
      </c>
      <c r="E4147" s="2">
        <f t="shared" si="200"/>
        <v>0.15341897384879224</v>
      </c>
      <c r="K4147">
        <v>4142</v>
      </c>
      <c r="L4147" s="14">
        <v>3.6158294794705001E-4</v>
      </c>
      <c r="M4147" s="14">
        <v>0.23739279307788</v>
      </c>
    </row>
    <row r="4148" spans="1:13" x14ac:dyDescent="0.55000000000000004">
      <c r="A4148">
        <v>4143</v>
      </c>
      <c r="C4148">
        <f t="shared" si="198"/>
        <v>-0.22269263115633198</v>
      </c>
      <c r="D4148">
        <f t="shared" si="199"/>
        <v>-4.4567708936707636E-4</v>
      </c>
      <c r="E4148" s="2">
        <f t="shared" si="200"/>
        <v>0.17945515430332437</v>
      </c>
      <c r="K4148">
        <v>4143</v>
      </c>
      <c r="L4148" s="14">
        <v>1.78593534808958E-4</v>
      </c>
      <c r="M4148" s="14">
        <v>0.20092884410587</v>
      </c>
    </row>
    <row r="4149" spans="1:13" x14ac:dyDescent="0.55000000000000004">
      <c r="A4149">
        <v>4144</v>
      </c>
      <c r="C4149">
        <f t="shared" si="198"/>
        <v>-0.23519955700222683</v>
      </c>
      <c r="D4149">
        <f t="shared" si="199"/>
        <v>-3.3468715554457577E-4</v>
      </c>
      <c r="E4149" s="2">
        <f t="shared" si="200"/>
        <v>0.12203883849954683</v>
      </c>
      <c r="K4149">
        <v>4144</v>
      </c>
      <c r="L4149" s="14">
        <v>-4.9125737035893703E-5</v>
      </c>
      <c r="M4149" s="14">
        <v>0.11414101965549101</v>
      </c>
    </row>
    <row r="4150" spans="1:13" x14ac:dyDescent="0.55000000000000004">
      <c r="A4150">
        <v>4145</v>
      </c>
      <c r="C4150">
        <f t="shared" si="198"/>
        <v>-0.18867635165491867</v>
      </c>
      <c r="D4150">
        <f t="shared" si="199"/>
        <v>-1.3969780032906717E-4</v>
      </c>
      <c r="E4150" s="2">
        <f t="shared" si="200"/>
        <v>3.5134585991418547E-2</v>
      </c>
      <c r="K4150">
        <v>4145</v>
      </c>
      <c r="L4150" s="14">
        <v>-2.6454116328615801E-4</v>
      </c>
      <c r="M4150" s="14">
        <v>-1.2341312470859299E-3</v>
      </c>
    </row>
    <row r="4151" spans="1:13" x14ac:dyDescent="0.55000000000000004">
      <c r="A4151">
        <v>4146</v>
      </c>
      <c r="C4151">
        <f t="shared" si="198"/>
        <v>-9.4799359023912455E-2</v>
      </c>
      <c r="D4151">
        <f t="shared" si="199"/>
        <v>9.0352758175338651E-5</v>
      </c>
      <c r="E4151" s="2">
        <f t="shared" si="200"/>
        <v>4.6228557453809272E-4</v>
      </c>
      <c r="K4151">
        <v>4146</v>
      </c>
      <c r="L4151" s="14">
        <v>-4.1370061409717001E-4</v>
      </c>
      <c r="M4151" s="14">
        <v>-0.11630018632283499</v>
      </c>
    </row>
    <row r="4152" spans="1:13" x14ac:dyDescent="0.55000000000000004">
      <c r="A4152">
        <v>4147</v>
      </c>
      <c r="C4152">
        <f t="shared" si="198"/>
        <v>2.2870274510154498E-2</v>
      </c>
      <c r="D4152">
        <f t="shared" si="199"/>
        <v>2.9772667886276657E-4</v>
      </c>
      <c r="E4152" s="2">
        <f t="shared" si="200"/>
        <v>5.0673797499922561E-2</v>
      </c>
      <c r="K4152">
        <v>4147</v>
      </c>
      <c r="L4152" s="14">
        <v>-4.5924617969525798E-4</v>
      </c>
      <c r="M4152" s="14">
        <v>-0.20223813826005399</v>
      </c>
    </row>
    <row r="4153" spans="1:13" x14ac:dyDescent="0.55000000000000004">
      <c r="A4153">
        <v>4148</v>
      </c>
      <c r="C4153">
        <f t="shared" si="198"/>
        <v>0.13479995120788466</v>
      </c>
      <c r="D4153">
        <f t="shared" si="199"/>
        <v>4.3037747873491869E-4</v>
      </c>
      <c r="E4153" s="2">
        <f t="shared" si="200"/>
        <v>0.13862534347707312</v>
      </c>
      <c r="K4153">
        <v>4148</v>
      </c>
      <c r="L4153" s="14">
        <v>-3.8977069063220301E-4</v>
      </c>
      <c r="M4153" s="14">
        <v>-0.237524293875716</v>
      </c>
    </row>
    <row r="4154" spans="1:13" x14ac:dyDescent="0.55000000000000004">
      <c r="A4154">
        <v>4149</v>
      </c>
      <c r="C4154">
        <f t="shared" si="198"/>
        <v>0.21289768151168362</v>
      </c>
      <c r="D4154">
        <f t="shared" si="199"/>
        <v>4.5501260308462475E-4</v>
      </c>
      <c r="E4154" s="2">
        <f t="shared" si="200"/>
        <v>0.18166237861700085</v>
      </c>
      <c r="K4154">
        <v>4149</v>
      </c>
      <c r="L4154" s="14">
        <v>-2.2267471413849101E-4</v>
      </c>
      <c r="M4154" s="14">
        <v>-0.21332101659645999</v>
      </c>
    </row>
    <row r="4155" spans="1:13" x14ac:dyDescent="0.55000000000000004">
      <c r="A4155">
        <v>4150</v>
      </c>
      <c r="C4155">
        <f t="shared" si="198"/>
        <v>0.23756258128311616</v>
      </c>
      <c r="D4155">
        <f t="shared" si="199"/>
        <v>3.6544915496477859E-4</v>
      </c>
      <c r="E4155" s="2">
        <f t="shared" si="200"/>
        <v>0.13931761437196213</v>
      </c>
      <c r="K4155">
        <v>4150</v>
      </c>
      <c r="L4155" s="14">
        <v>1.91525884844089E-7</v>
      </c>
      <c r="M4155" s="14">
        <v>-0.13569016736310899</v>
      </c>
    </row>
    <row r="4156" spans="1:13" x14ac:dyDescent="0.55000000000000004">
      <c r="A4156">
        <v>4151</v>
      </c>
      <c r="C4156">
        <f t="shared" si="198"/>
        <v>0.202604280575295</v>
      </c>
      <c r="D4156">
        <f t="shared" si="199"/>
        <v>1.8416567200883153E-4</v>
      </c>
      <c r="E4156" s="2">
        <f t="shared" si="200"/>
        <v>5.1383439097654082E-2</v>
      </c>
      <c r="K4156">
        <v>4151</v>
      </c>
      <c r="L4156" s="14">
        <v>2.2300979706217999E-4</v>
      </c>
      <c r="M4156" s="14">
        <v>-2.40748739529811E-2</v>
      </c>
    </row>
    <row r="4157" spans="1:13" x14ac:dyDescent="0.55000000000000004">
      <c r="A4157">
        <v>4152</v>
      </c>
      <c r="C4157">
        <f t="shared" si="198"/>
        <v>0.11679657600238715</v>
      </c>
      <c r="D4157">
        <f t="shared" si="199"/>
        <v>-4.3339512719005232E-5</v>
      </c>
      <c r="E4157" s="2">
        <f t="shared" si="200"/>
        <v>5.3946821251924437E-4</v>
      </c>
      <c r="K4157">
        <v>4152</v>
      </c>
      <c r="L4157" s="14">
        <v>3.8997388111295002E-4</v>
      </c>
      <c r="M4157" s="14">
        <v>9.3570120988346703E-2</v>
      </c>
    </row>
    <row r="4158" spans="1:13" x14ac:dyDescent="0.55000000000000004">
      <c r="A4158">
        <v>4153</v>
      </c>
      <c r="C4158">
        <f t="shared" si="198"/>
        <v>1.6753927293661809E-3</v>
      </c>
      <c r="D4158">
        <f t="shared" si="199"/>
        <v>-2.5996739327881679E-4</v>
      </c>
      <c r="E4158" s="2">
        <f t="shared" si="200"/>
        <v>3.4634887128152068E-2</v>
      </c>
      <c r="K4158">
        <v>4153</v>
      </c>
      <c r="L4158" s="14">
        <v>4.5926658741665899E-4</v>
      </c>
      <c r="M4158" s="14">
        <v>0.187779898661254</v>
      </c>
    </row>
    <row r="4159" spans="1:13" x14ac:dyDescent="0.55000000000000004">
      <c r="A4159">
        <v>4154</v>
      </c>
      <c r="C4159">
        <f t="shared" si="198"/>
        <v>-0.11386627880273001</v>
      </c>
      <c r="D4159">
        <f t="shared" si="199"/>
        <v>-4.1134893780201727E-4</v>
      </c>
      <c r="E4159" s="2">
        <f t="shared" si="200"/>
        <v>0.12167910011643582</v>
      </c>
      <c r="K4159">
        <v>4154</v>
      </c>
      <c r="L4159" s="14">
        <v>4.1353312781879998E-4</v>
      </c>
      <c r="M4159" s="14">
        <v>0.234959035812531</v>
      </c>
    </row>
    <row r="4160" spans="1:13" x14ac:dyDescent="0.55000000000000004">
      <c r="A4160">
        <v>4155</v>
      </c>
      <c r="C4160">
        <f t="shared" si="198"/>
        <v>-0.20082991446779297</v>
      </c>
      <c r="D4160">
        <f t="shared" si="199"/>
        <v>-4.594905694873214E-4</v>
      </c>
      <c r="E4160" s="2">
        <f t="shared" si="200"/>
        <v>0.17987874082854011</v>
      </c>
      <c r="K4160">
        <v>4155</v>
      </c>
      <c r="L4160" s="14">
        <v>2.6422773098544298E-4</v>
      </c>
      <c r="M4160" s="14">
        <v>0.22329122486452099</v>
      </c>
    </row>
    <row r="4161" spans="1:13" x14ac:dyDescent="0.55000000000000004">
      <c r="A4161">
        <v>4156</v>
      </c>
      <c r="C4161">
        <f t="shared" si="198"/>
        <v>-0.23738947476015945</v>
      </c>
      <c r="D4161">
        <f t="shared" si="199"/>
        <v>-3.9230975352403898E-4</v>
      </c>
      <c r="E4161" s="2">
        <f t="shared" si="200"/>
        <v>0.15451834572406964</v>
      </c>
      <c r="K4161">
        <v>4156</v>
      </c>
      <c r="L4161" s="14">
        <v>4.8744859776941299E-5</v>
      </c>
      <c r="M4161" s="14">
        <v>0.15569874145099799</v>
      </c>
    </row>
    <row r="4162" spans="1:13" x14ac:dyDescent="0.55000000000000004">
      <c r="A4162">
        <v>4157</v>
      </c>
      <c r="C4162">
        <f t="shared" si="198"/>
        <v>-0.21436928066158145</v>
      </c>
      <c r="D4162">
        <f t="shared" si="199"/>
        <v>-2.2666745866262137E-4</v>
      </c>
      <c r="E4162" s="2">
        <f t="shared" si="200"/>
        <v>6.9421617137483599E-2</v>
      </c>
      <c r="K4162">
        <v>4157</v>
      </c>
      <c r="L4162" s="14">
        <v>-1.7894646395385201E-4</v>
      </c>
      <c r="M4162" s="14">
        <v>4.9110542356204101E-2</v>
      </c>
    </row>
    <row r="4163" spans="1:13" x14ac:dyDescent="0.55000000000000004">
      <c r="A4163">
        <v>4158</v>
      </c>
      <c r="C4163">
        <f t="shared" si="198"/>
        <v>-0.13754691566296312</v>
      </c>
      <c r="D4163">
        <f t="shared" si="199"/>
        <v>-4.1364094460786899E-6</v>
      </c>
      <c r="E4163" s="2">
        <f t="shared" si="200"/>
        <v>4.5926670345957325E-3</v>
      </c>
      <c r="K4163">
        <v>4158</v>
      </c>
      <c r="L4163" s="14">
        <v>-3.6181953568413403E-4</v>
      </c>
      <c r="M4163" s="14">
        <v>-6.97776967313882E-2</v>
      </c>
    </row>
    <row r="4164" spans="1:13" x14ac:dyDescent="0.55000000000000004">
      <c r="A4164">
        <v>4159</v>
      </c>
      <c r="C4164">
        <f t="shared" si="198"/>
        <v>-2.6203174091883271E-2</v>
      </c>
      <c r="D4164">
        <f t="shared" si="199"/>
        <v>2.1943279135283654E-4</v>
      </c>
      <c r="E4164" s="2">
        <f t="shared" si="200"/>
        <v>2.1021086548404663E-2</v>
      </c>
      <c r="K4164">
        <v>4159</v>
      </c>
      <c r="L4164" s="14">
        <v>-4.54072660136881E-4</v>
      </c>
      <c r="M4164" s="14">
        <v>-0.17118967880319999</v>
      </c>
    </row>
    <row r="4165" spans="1:13" x14ac:dyDescent="0.55000000000000004">
      <c r="A4165">
        <v>4160</v>
      </c>
      <c r="C4165">
        <f t="shared" si="198"/>
        <v>9.1717011857172848E-2</v>
      </c>
      <c r="D4165">
        <f t="shared" si="199"/>
        <v>3.8792898679844174E-4</v>
      </c>
      <c r="E4165" s="2">
        <f t="shared" si="200"/>
        <v>0.10332570234139583</v>
      </c>
      <c r="K4165">
        <v>4160</v>
      </c>
      <c r="L4165" s="14">
        <v>-4.3260046999606599E-4</v>
      </c>
      <c r="M4165" s="14">
        <v>-0.229726143835083</v>
      </c>
    </row>
    <row r="4166" spans="1:13" x14ac:dyDescent="0.55000000000000004">
      <c r="A4166">
        <v>4161</v>
      </c>
      <c r="C4166">
        <f t="shared" ref="C4166:C4229" si="201">$D$1*COS($B$2*(A4166-$L$2)+$B$1)</f>
        <v>0.1866181610702243</v>
      </c>
      <c r="D4166">
        <f t="shared" ref="D4166:D4229" si="202">$D$2*COS($B$2*(A4166-$L$3)+$B$3)</f>
        <v>4.5906318345168619E-4</v>
      </c>
      <c r="E4166" s="2">
        <f t="shared" ref="E4166:E4229" si="203">(M4166-C4166)^2</f>
        <v>0.17417637500166655</v>
      </c>
      <c r="K4166">
        <v>4161</v>
      </c>
      <c r="L4166" s="14">
        <v>-3.0278080848625299E-4</v>
      </c>
      <c r="M4166" s="14">
        <v>-0.23072627102593599</v>
      </c>
    </row>
    <row r="4167" spans="1:13" x14ac:dyDescent="0.55000000000000004">
      <c r="A4167">
        <v>4162</v>
      </c>
      <c r="C4167">
        <f t="shared" si="201"/>
        <v>0.23468208545497218</v>
      </c>
      <c r="D4167">
        <f t="shared" si="202"/>
        <v>4.1498219734450314E-4</v>
      </c>
      <c r="E4167" s="2">
        <f t="shared" si="203"/>
        <v>0.16697165919988327</v>
      </c>
      <c r="K4167">
        <v>4162</v>
      </c>
      <c r="L4167" s="14">
        <v>-9.7127815175288498E-5</v>
      </c>
      <c r="M4167" s="14">
        <v>-0.173939572316472</v>
      </c>
    </row>
    <row r="4168" spans="1:13" x14ac:dyDescent="0.55000000000000004">
      <c r="A4168">
        <v>4163</v>
      </c>
      <c r="C4168">
        <f t="shared" si="201"/>
        <v>0.22384575309639004</v>
      </c>
      <c r="D4168">
        <f t="shared" si="202"/>
        <v>2.6674942683453396E-4</v>
      </c>
      <c r="E4168" s="2">
        <f t="shared" si="203"/>
        <v>8.8467211461263351E-2</v>
      </c>
      <c r="K4168">
        <v>4163</v>
      </c>
      <c r="L4168" s="14">
        <v>1.3285144198354901E-4</v>
      </c>
      <c r="M4168" s="14">
        <v>-7.3588628677579301E-2</v>
      </c>
    </row>
    <row r="4169" spans="1:13" x14ac:dyDescent="0.55000000000000004">
      <c r="A4169">
        <v>4164</v>
      </c>
      <c r="C4169">
        <f t="shared" si="201"/>
        <v>0.1568288550060197</v>
      </c>
      <c r="D4169">
        <f t="shared" si="202"/>
        <v>5.1568172824215366E-5</v>
      </c>
      <c r="E4169" s="2">
        <f t="shared" si="203"/>
        <v>1.2462554405176947E-2</v>
      </c>
      <c r="K4169">
        <v>4164</v>
      </c>
      <c r="L4169" s="14">
        <v>3.2955723134709297E-4</v>
      </c>
      <c r="M4169" s="14">
        <v>4.51930435243229E-2</v>
      </c>
    </row>
    <row r="4170" spans="1:13" x14ac:dyDescent="0.55000000000000004">
      <c r="A4170">
        <v>4165</v>
      </c>
      <c r="C4170">
        <f t="shared" si="201"/>
        <v>5.0451219998530028E-2</v>
      </c>
      <c r="D4170">
        <f t="shared" si="202"/>
        <v>-1.7655560559686913E-4</v>
      </c>
      <c r="E4170" s="2">
        <f t="shared" si="203"/>
        <v>1.0445783862797264E-2</v>
      </c>
      <c r="K4170">
        <v>4165</v>
      </c>
      <c r="L4170" s="14">
        <v>4.4372336769511999E-4</v>
      </c>
      <c r="M4170" s="14">
        <v>0.15265583761827001</v>
      </c>
    </row>
    <row r="4171" spans="1:13" x14ac:dyDescent="0.55000000000000004">
      <c r="A4171">
        <v>4166</v>
      </c>
      <c r="C4171">
        <f t="shared" si="201"/>
        <v>-6.8588607801250118E-2</v>
      </c>
      <c r="D4171">
        <f t="shared" si="202"/>
        <v>-3.6036764851002552E-4</v>
      </c>
      <c r="E4171" s="2">
        <f t="shared" si="203"/>
        <v>8.4374934357797041E-2</v>
      </c>
      <c r="K4171">
        <v>4166</v>
      </c>
      <c r="L4171" s="14">
        <v>4.46756233943973E-4</v>
      </c>
      <c r="M4171" s="14">
        <v>0.22188503017265801</v>
      </c>
    </row>
    <row r="4172" spans="1:13" x14ac:dyDescent="0.55000000000000004">
      <c r="A4172">
        <v>4167</v>
      </c>
      <c r="C4172">
        <f t="shared" si="201"/>
        <v>-0.17041414077485137</v>
      </c>
      <c r="D4172">
        <f t="shared" si="202"/>
        <v>-4.5373500759395382E-4</v>
      </c>
      <c r="E4172" s="2">
        <f t="shared" si="203"/>
        <v>0.16480017749739853</v>
      </c>
      <c r="K4172">
        <v>4167</v>
      </c>
      <c r="L4172" s="14">
        <v>3.3789622992709198E-4</v>
      </c>
      <c r="M4172" s="14">
        <v>0.23554174044550799</v>
      </c>
    </row>
    <row r="4173" spans="1:13" x14ac:dyDescent="0.55000000000000004">
      <c r="A4173">
        <v>4168</v>
      </c>
      <c r="C4173">
        <f t="shared" si="201"/>
        <v>-0.22946931646070051</v>
      </c>
      <c r="D4173">
        <f t="shared" si="202"/>
        <v>-4.3322444374899107E-4</v>
      </c>
      <c r="E4173" s="2">
        <f t="shared" si="203"/>
        <v>0.17612700246017549</v>
      </c>
      <c r="K4173">
        <v>4168</v>
      </c>
      <c r="L4173" s="14">
        <v>1.4440801896894E-4</v>
      </c>
      <c r="M4173" s="14">
        <v>0.19020556062890501</v>
      </c>
    </row>
    <row r="4174" spans="1:13" x14ac:dyDescent="0.55000000000000004">
      <c r="A4174">
        <v>4169</v>
      </c>
      <c r="C4174">
        <f t="shared" si="201"/>
        <v>-0.23093253054432952</v>
      </c>
      <c r="D4174">
        <f t="shared" si="202"/>
        <v>-3.0398367616976083E-4</v>
      </c>
      <c r="E4174" s="2">
        <f t="shared" si="203"/>
        <v>0.10769144599200522</v>
      </c>
      <c r="K4174">
        <v>4169</v>
      </c>
      <c r="L4174" s="14">
        <v>-8.5248076182294205E-5</v>
      </c>
      <c r="M4174" s="14">
        <v>9.7231218203159706E-2</v>
      </c>
    </row>
    <row r="4175" spans="1:13" x14ac:dyDescent="0.55000000000000004">
      <c r="A4175">
        <v>4170</v>
      </c>
      <c r="C4175">
        <f t="shared" si="201"/>
        <v>-0.1744365471340292</v>
      </c>
      <c r="D4175">
        <f t="shared" si="202"/>
        <v>-9.8449413342686324E-5</v>
      </c>
      <c r="E4175" s="2">
        <f t="shared" si="203"/>
        <v>2.3821224888363971E-2</v>
      </c>
      <c r="K4175">
        <v>4170</v>
      </c>
      <c r="L4175" s="14">
        <v>-2.93553261813002E-4</v>
      </c>
      <c r="M4175" s="14">
        <v>-2.0095286000254699E-2</v>
      </c>
    </row>
    <row r="4176" spans="1:13" x14ac:dyDescent="0.55000000000000004">
      <c r="A4176">
        <v>4171</v>
      </c>
      <c r="C4176">
        <f t="shared" si="201"/>
        <v>-7.4160667223352419E-2</v>
      </c>
      <c r="D4176">
        <f t="shared" si="202"/>
        <v>1.3179357708693168E-4</v>
      </c>
      <c r="E4176" s="2">
        <f t="shared" si="203"/>
        <v>3.390515582070363E-3</v>
      </c>
      <c r="K4176">
        <v>4171</v>
      </c>
      <c r="L4176" s="14">
        <v>-4.2833621195041699E-4</v>
      </c>
      <c r="M4176" s="14">
        <v>-0.132388801162801</v>
      </c>
    </row>
    <row r="4177" spans="1:13" x14ac:dyDescent="0.55000000000000004">
      <c r="A4177">
        <v>4172</v>
      </c>
      <c r="C4177">
        <f t="shared" si="201"/>
        <v>4.4727976977550536E-2</v>
      </c>
      <c r="D4177">
        <f t="shared" si="202"/>
        <v>3.2895915765591705E-4</v>
      </c>
      <c r="E4177" s="2">
        <f t="shared" si="203"/>
        <v>6.5665444602501052E-2</v>
      </c>
      <c r="K4177">
        <v>4172</v>
      </c>
      <c r="L4177" s="14">
        <v>-4.55839700599903E-4</v>
      </c>
      <c r="M4177" s="14">
        <v>-0.211524719793627</v>
      </c>
    </row>
    <row r="4178" spans="1:13" x14ac:dyDescent="0.55000000000000004">
      <c r="A4178">
        <v>4173</v>
      </c>
      <c r="C4178">
        <f t="shared" si="201"/>
        <v>0.15239084174670955</v>
      </c>
      <c r="D4178">
        <f t="shared" si="202"/>
        <v>4.4356292356125963E-4</v>
      </c>
      <c r="E4178" s="2">
        <f t="shared" si="203"/>
        <v>0.15215757092462587</v>
      </c>
      <c r="K4178">
        <v>4173</v>
      </c>
      <c r="L4178" s="14">
        <v>-3.6917530840994099E-4</v>
      </c>
      <c r="M4178" s="14">
        <v>-0.23768296014804199</v>
      </c>
    </row>
    <row r="4179" spans="1:13" x14ac:dyDescent="0.55000000000000004">
      <c r="A4179">
        <v>4174</v>
      </c>
      <c r="C4179">
        <f t="shared" si="201"/>
        <v>0.22180681738322222</v>
      </c>
      <c r="D4179">
        <f t="shared" si="202"/>
        <v>4.468417452196577E-4</v>
      </c>
      <c r="E4179" s="2">
        <f t="shared" si="203"/>
        <v>0.18157727094923842</v>
      </c>
      <c r="K4179">
        <v>4174</v>
      </c>
      <c r="L4179" s="14">
        <v>-1.90048670031364E-4</v>
      </c>
      <c r="M4179" s="14">
        <v>-0.20431202865534301</v>
      </c>
    </row>
    <row r="4180" spans="1:13" x14ac:dyDescent="0.55000000000000004">
      <c r="A4180">
        <v>4175</v>
      </c>
      <c r="C4180">
        <f t="shared" si="201"/>
        <v>0.23555395717329639</v>
      </c>
      <c r="D4180">
        <f t="shared" si="202"/>
        <v>3.3797270750459177E-4</v>
      </c>
      <c r="E4180" s="2">
        <f t="shared" si="203"/>
        <v>0.12625503077446609</v>
      </c>
      <c r="K4180">
        <v>4175</v>
      </c>
      <c r="L4180" s="14">
        <v>3.66768367329239E-5</v>
      </c>
      <c r="M4180" s="14">
        <v>-0.119769882126104</v>
      </c>
    </row>
    <row r="4181" spans="1:13" x14ac:dyDescent="0.55000000000000004">
      <c r="A4181">
        <v>4176</v>
      </c>
      <c r="C4181">
        <f t="shared" si="201"/>
        <v>0.19018201879737753</v>
      </c>
      <c r="D4181">
        <f t="shared" si="202"/>
        <v>1.4427964410848335E-4</v>
      </c>
      <c r="E4181" s="2">
        <f t="shared" si="203"/>
        <v>3.8186101598183142E-2</v>
      </c>
      <c r="K4181">
        <v>4176</v>
      </c>
      <c r="L4181" s="14">
        <v>2.5421640221087402E-4</v>
      </c>
      <c r="M4181" s="14">
        <v>-5.2306256199762197E-3</v>
      </c>
    </row>
    <row r="4182" spans="1:13" x14ac:dyDescent="0.55000000000000004">
      <c r="A4182">
        <v>4177</v>
      </c>
      <c r="C4182">
        <f t="shared" si="201"/>
        <v>9.7078402421966553E-2</v>
      </c>
      <c r="D4182">
        <f t="shared" si="202"/>
        <v>-8.5624568787526131E-5</v>
      </c>
      <c r="E4182" s="2">
        <f t="shared" si="203"/>
        <v>1.8333894143859701E-4</v>
      </c>
      <c r="K4182">
        <v>4177</v>
      </c>
      <c r="L4182" s="14">
        <v>4.0808589271104499E-4</v>
      </c>
      <c r="M4182" s="14">
        <v>0.11061867352112099</v>
      </c>
    </row>
    <row r="4183" spans="1:13" x14ac:dyDescent="0.55000000000000004">
      <c r="A4183">
        <v>4178</v>
      </c>
      <c r="C4183">
        <f t="shared" si="201"/>
        <v>-2.0389846710993455E-2</v>
      </c>
      <c r="D4183">
        <f t="shared" si="202"/>
        <v>-2.9403881974057402E-4</v>
      </c>
      <c r="E4183" s="2">
        <f t="shared" si="203"/>
        <v>4.8027899939425363E-2</v>
      </c>
      <c r="K4183">
        <v>4178</v>
      </c>
      <c r="L4183" s="14">
        <v>4.5974773980064901E-4</v>
      </c>
      <c r="M4183" s="14">
        <v>0.19876283965042299</v>
      </c>
    </row>
    <row r="4184" spans="1:13" x14ac:dyDescent="0.55000000000000004">
      <c r="A4184">
        <v>4179</v>
      </c>
      <c r="C4184">
        <f t="shared" si="201"/>
        <v>-0.13274067410192625</v>
      </c>
      <c r="D4184">
        <f t="shared" si="202"/>
        <v>-4.2865552478408105E-4</v>
      </c>
      <c r="E4184" s="2">
        <f t="shared" si="203"/>
        <v>0.13680107518287396</v>
      </c>
      <c r="K4184">
        <v>4179</v>
      </c>
      <c r="L4184" s="14">
        <v>3.9626291338926102E-4</v>
      </c>
      <c r="M4184" s="14">
        <v>0.237125619554138</v>
      </c>
    </row>
    <row r="4185" spans="1:13" x14ac:dyDescent="0.55000000000000004">
      <c r="A4185">
        <v>4180</v>
      </c>
      <c r="C4185">
        <f t="shared" si="201"/>
        <v>-0.21177639024640774</v>
      </c>
      <c r="D4185">
        <f t="shared" si="202"/>
        <v>-4.5568872845091557E-4</v>
      </c>
      <c r="E4185" s="2">
        <f t="shared" si="203"/>
        <v>0.18307719299324571</v>
      </c>
      <c r="K4185">
        <v>4180</v>
      </c>
      <c r="L4185" s="14">
        <v>2.33531582082887E-4</v>
      </c>
      <c r="M4185" s="14">
        <v>0.21609881701997</v>
      </c>
    </row>
    <row r="4186" spans="1:13" x14ac:dyDescent="0.55000000000000004">
      <c r="A4186">
        <v>4181</v>
      </c>
      <c r="C4186">
        <f t="shared" si="201"/>
        <v>-0.23766069633116244</v>
      </c>
      <c r="D4186">
        <f t="shared" si="202"/>
        <v>-3.6835366643285072E-4</v>
      </c>
      <c r="E4186" s="2">
        <f t="shared" si="203"/>
        <v>0.14334509405960449</v>
      </c>
      <c r="K4186">
        <v>4181</v>
      </c>
      <c r="L4186" s="14">
        <v>1.2310817319095199E-5</v>
      </c>
      <c r="M4186" s="14">
        <v>0.140948725183417</v>
      </c>
    </row>
    <row r="4187" spans="1:13" x14ac:dyDescent="0.55000000000000004">
      <c r="A4187">
        <v>4182</v>
      </c>
      <c r="C4187">
        <f t="shared" si="201"/>
        <v>-0.20389717712768948</v>
      </c>
      <c r="D4187">
        <f t="shared" si="202"/>
        <v>-1.885695984224288E-4</v>
      </c>
      <c r="E4187" s="2">
        <f t="shared" si="203"/>
        <v>5.4940700937607903E-2</v>
      </c>
      <c r="K4187">
        <v>4182</v>
      </c>
      <c r="L4187" s="14">
        <v>-2.1199326801303001E-4</v>
      </c>
      <c r="M4187" s="14">
        <v>3.0497150742265399E-2</v>
      </c>
    </row>
    <row r="4188" spans="1:13" x14ac:dyDescent="0.55000000000000004">
      <c r="A4188">
        <v>4183</v>
      </c>
      <c r="C4188">
        <f t="shared" si="201"/>
        <v>-0.11895976427659395</v>
      </c>
      <c r="D4188">
        <f t="shared" si="202"/>
        <v>3.8541464062264333E-5</v>
      </c>
      <c r="E4188" s="2">
        <f t="shared" si="203"/>
        <v>9.8389747075826404E-4</v>
      </c>
      <c r="K4188">
        <v>4183</v>
      </c>
      <c r="L4188" s="14">
        <v>-3.8320232426053403E-4</v>
      </c>
      <c r="M4188" s="14">
        <v>-8.7592624292874302E-2</v>
      </c>
    </row>
    <row r="4189" spans="1:13" x14ac:dyDescent="0.55000000000000004">
      <c r="A4189">
        <v>4184</v>
      </c>
      <c r="C4189">
        <f t="shared" si="201"/>
        <v>-4.1659580649503715E-3</v>
      </c>
      <c r="D4189">
        <f t="shared" si="202"/>
        <v>2.5597943145693299E-4</v>
      </c>
      <c r="E4189" s="2">
        <f t="shared" si="203"/>
        <v>3.224837485424107E-2</v>
      </c>
      <c r="K4189">
        <v>4184</v>
      </c>
      <c r="L4189" s="14">
        <v>-4.5843598118235301E-4</v>
      </c>
      <c r="M4189" s="14">
        <v>-0.183744283188672</v>
      </c>
    </row>
    <row r="4190" spans="1:13" x14ac:dyDescent="0.55000000000000004">
      <c r="A4190">
        <v>4185</v>
      </c>
      <c r="C4190">
        <f t="shared" si="201"/>
        <v>0.11167341580956708</v>
      </c>
      <c r="D4190">
        <f t="shared" si="202"/>
        <v>4.0917195717421451E-4</v>
      </c>
      <c r="E4190" s="2">
        <f t="shared" si="203"/>
        <v>0.11940443089765401</v>
      </c>
      <c r="K4190">
        <v>4185</v>
      </c>
      <c r="L4190" s="14">
        <v>-4.1885150268669298E-4</v>
      </c>
      <c r="M4190" s="14">
        <v>-0.23387604649308799</v>
      </c>
    </row>
    <row r="4191" spans="1:13" x14ac:dyDescent="0.55000000000000004">
      <c r="A4191">
        <v>4186</v>
      </c>
      <c r="C4191">
        <f t="shared" si="201"/>
        <v>0.19948511620377879</v>
      </c>
      <c r="D4191">
        <f t="shared" si="202"/>
        <v>4.5967094630141475E-4</v>
      </c>
      <c r="E4191" s="2">
        <f t="shared" si="203"/>
        <v>0.18055464325375953</v>
      </c>
      <c r="K4191">
        <v>4186</v>
      </c>
      <c r="L4191" s="14">
        <v>-2.7436306697706898E-4</v>
      </c>
      <c r="M4191" s="14">
        <v>-0.22543210309164999</v>
      </c>
    </row>
    <row r="4192" spans="1:13" x14ac:dyDescent="0.55000000000000004">
      <c r="A4192">
        <v>4187</v>
      </c>
      <c r="C4192">
        <f t="shared" si="201"/>
        <v>0.23723025724499086</v>
      </c>
      <c r="D4192">
        <f t="shared" si="202"/>
        <v>3.9480221700326045E-4</v>
      </c>
      <c r="E4192" s="2">
        <f t="shared" si="203"/>
        <v>0.15821106717923961</v>
      </c>
      <c r="K4192">
        <v>4187</v>
      </c>
      <c r="L4192" s="14">
        <v>-6.1158699118137798E-5</v>
      </c>
      <c r="M4192" s="14">
        <v>-0.16052729099167001</v>
      </c>
    </row>
    <row r="4193" spans="1:13" x14ac:dyDescent="0.55000000000000004">
      <c r="A4193">
        <v>4188</v>
      </c>
      <c r="C4193">
        <f t="shared" si="201"/>
        <v>0.21543560413477789</v>
      </c>
      <c r="D4193">
        <f t="shared" si="202"/>
        <v>2.308464530077364E-4</v>
      </c>
      <c r="E4193" s="2">
        <f t="shared" si="203"/>
        <v>7.3361362320971416E-2</v>
      </c>
      <c r="K4193">
        <v>4188</v>
      </c>
      <c r="L4193" s="14">
        <v>1.67363244335956E-4</v>
      </c>
      <c r="M4193" s="14">
        <v>-5.5417423023811203E-2</v>
      </c>
    </row>
    <row r="4194" spans="1:13" x14ac:dyDescent="0.55000000000000004">
      <c r="A4194">
        <v>4189</v>
      </c>
      <c r="C4194">
        <f t="shared" si="201"/>
        <v>0.13957115541036702</v>
      </c>
      <c r="D4194">
        <f t="shared" si="202"/>
        <v>8.9530951677670474E-6</v>
      </c>
      <c r="E4194" s="2">
        <f t="shared" si="203"/>
        <v>5.775859109820443E-3</v>
      </c>
      <c r="K4194">
        <v>4189</v>
      </c>
      <c r="L4194" s="14">
        <v>3.5396802499991801E-4</v>
      </c>
      <c r="M4194" s="14">
        <v>6.3572082325095494E-2</v>
      </c>
    </row>
    <row r="4195" spans="1:13" x14ac:dyDescent="0.55000000000000004">
      <c r="A4195">
        <v>4190</v>
      </c>
      <c r="C4195">
        <f t="shared" si="201"/>
        <v>2.8677288603752196E-2</v>
      </c>
      <c r="D4195">
        <f t="shared" si="202"/>
        <v>-2.1518730084593346E-4</v>
      </c>
      <c r="E4195" s="2">
        <f t="shared" si="203"/>
        <v>1.9033589786552771E-2</v>
      </c>
      <c r="K4195">
        <v>4190</v>
      </c>
      <c r="L4195" s="14">
        <v>4.5191931794444303E-4</v>
      </c>
      <c r="M4195" s="14">
        <v>0.16663956528311399</v>
      </c>
    </row>
    <row r="4196" spans="1:13" x14ac:dyDescent="0.55000000000000004">
      <c r="A4196">
        <v>4191</v>
      </c>
      <c r="C4196">
        <f t="shared" si="201"/>
        <v>-8.9413973173121927E-2</v>
      </c>
      <c r="D4196">
        <f t="shared" si="202"/>
        <v>-3.8532022013571709E-4</v>
      </c>
      <c r="E4196" s="2">
        <f t="shared" si="203"/>
        <v>0.10073330711805153</v>
      </c>
      <c r="K4196">
        <v>4191</v>
      </c>
      <c r="L4196" s="14">
        <v>4.3668461420586798E-4</v>
      </c>
      <c r="M4196" s="14">
        <v>0.22797113535916499</v>
      </c>
    </row>
    <row r="4197" spans="1:13" x14ac:dyDescent="0.55000000000000004">
      <c r="A4197">
        <v>4192</v>
      </c>
      <c r="C4197">
        <f t="shared" si="201"/>
        <v>-0.18506421237947024</v>
      </c>
      <c r="D4197">
        <f t="shared" si="202"/>
        <v>-4.5874588607701069E-4</v>
      </c>
      <c r="E4197" s="2">
        <f t="shared" si="203"/>
        <v>0.17411436367162653</v>
      </c>
      <c r="K4197">
        <v>4192</v>
      </c>
      <c r="L4197" s="14">
        <v>3.1207953984475803E-4</v>
      </c>
      <c r="M4197" s="14">
        <v>0.23220592035426199</v>
      </c>
    </row>
    <row r="4198" spans="1:13" x14ac:dyDescent="0.55000000000000004">
      <c r="A4198">
        <v>4193</v>
      </c>
      <c r="C4198">
        <f t="shared" si="201"/>
        <v>-0.23426723512426165</v>
      </c>
      <c r="D4198">
        <f t="shared" si="202"/>
        <v>-4.1703600421085174E-4</v>
      </c>
      <c r="E4198" s="2">
        <f t="shared" si="203"/>
        <v>0.17019793750945514</v>
      </c>
      <c r="K4198">
        <v>4193</v>
      </c>
      <c r="L4198" s="14">
        <v>1.09312208728617E-4</v>
      </c>
      <c r="M4198" s="14">
        <v>0.178283292095684</v>
      </c>
    </row>
    <row r="4199" spans="1:13" x14ac:dyDescent="0.55000000000000004">
      <c r="A4199">
        <v>4194</v>
      </c>
      <c r="C4199">
        <f t="shared" si="201"/>
        <v>-0.22467411981438026</v>
      </c>
      <c r="D4199">
        <f t="shared" si="202"/>
        <v>-2.706588757092671E-4</v>
      </c>
      <c r="E4199" s="2">
        <f t="shared" si="203"/>
        <v>9.2648783714919983E-2</v>
      </c>
      <c r="K4199">
        <v>4194</v>
      </c>
      <c r="L4199" s="14">
        <v>-1.20833043187316E-4</v>
      </c>
      <c r="M4199" s="14">
        <v>7.9708507342492796E-2</v>
      </c>
    </row>
    <row r="4200" spans="1:13" x14ac:dyDescent="0.55000000000000004">
      <c r="A4200">
        <v>4195</v>
      </c>
      <c r="C4200">
        <f t="shared" si="201"/>
        <v>-0.15869253618706811</v>
      </c>
      <c r="D4200">
        <f t="shared" si="202"/>
        <v>-5.635207444441479E-5</v>
      </c>
      <c r="E4200" s="2">
        <f t="shared" si="203"/>
        <v>1.4367083305269769E-2</v>
      </c>
      <c r="K4200">
        <v>4195</v>
      </c>
      <c r="L4200" s="14">
        <v>-3.2071490984320798E-4</v>
      </c>
      <c r="M4200" s="14">
        <v>-3.8829767550306801E-2</v>
      </c>
    </row>
    <row r="4201" spans="1:13" x14ac:dyDescent="0.55000000000000004">
      <c r="A4201">
        <v>4196</v>
      </c>
      <c r="C4201">
        <f t="shared" si="201"/>
        <v>-5.2882470949492909E-2</v>
      </c>
      <c r="D4201">
        <f t="shared" si="202"/>
        <v>1.7209790970120764E-4</v>
      </c>
      <c r="E4201" s="2">
        <f t="shared" si="203"/>
        <v>8.9795363131822629E-3</v>
      </c>
      <c r="K4201">
        <v>4196</v>
      </c>
      <c r="L4201" s="14">
        <v>-4.4027173775801001E-4</v>
      </c>
      <c r="M4201" s="14">
        <v>-0.147642886277742</v>
      </c>
    </row>
    <row r="4202" spans="1:13" x14ac:dyDescent="0.55000000000000004">
      <c r="A4202">
        <v>4197</v>
      </c>
      <c r="C4202">
        <f t="shared" si="201"/>
        <v>6.6199979822360519E-2</v>
      </c>
      <c r="D4202">
        <f t="shared" si="202"/>
        <v>3.5735494604793882E-4</v>
      </c>
      <c r="E4202" s="2">
        <f t="shared" si="203"/>
        <v>8.1611867147427478E-2</v>
      </c>
      <c r="K4202">
        <v>4197</v>
      </c>
      <c r="L4202" s="14">
        <v>-4.4955977770374497E-4</v>
      </c>
      <c r="M4202" s="14">
        <v>-0.21947792822694501</v>
      </c>
    </row>
    <row r="4203" spans="1:13" x14ac:dyDescent="0.55000000000000004">
      <c r="A4203">
        <v>4198</v>
      </c>
      <c r="C4203">
        <f t="shared" si="201"/>
        <v>0.16866763104244045</v>
      </c>
      <c r="D4203">
        <f t="shared" si="202"/>
        <v>4.5292342338066173E-4</v>
      </c>
      <c r="E4203" s="2">
        <f t="shared" si="203"/>
        <v>0.16403390408790067</v>
      </c>
      <c r="K4203">
        <v>4198</v>
      </c>
      <c r="L4203" s="14">
        <v>-3.4625278245718701E-4</v>
      </c>
      <c r="M4203" s="14">
        <v>-0.23634336150949101</v>
      </c>
    </row>
    <row r="4204" spans="1:13" x14ac:dyDescent="0.55000000000000004">
      <c r="A4204">
        <v>4199</v>
      </c>
      <c r="C4204">
        <f t="shared" si="201"/>
        <v>0.22880326210410437</v>
      </c>
      <c r="D4204">
        <f t="shared" si="202"/>
        <v>4.348176683152194E-4</v>
      </c>
      <c r="E4204" s="2">
        <f t="shared" si="203"/>
        <v>0.17877539585928889</v>
      </c>
      <c r="K4204">
        <v>4199</v>
      </c>
      <c r="L4204" s="14">
        <v>-1.5622462984790899E-4</v>
      </c>
      <c r="M4204" s="14">
        <v>-0.194015133734214</v>
      </c>
    </row>
    <row r="4205" spans="1:13" x14ac:dyDescent="0.55000000000000004">
      <c r="A4205">
        <v>4200</v>
      </c>
      <c r="C4205">
        <f t="shared" si="201"/>
        <v>0.23151409716774188</v>
      </c>
      <c r="D4205">
        <f t="shared" si="202"/>
        <v>3.0758184373189557E-4</v>
      </c>
      <c r="E4205" s="2">
        <f t="shared" si="203"/>
        <v>0.11196298833970225</v>
      </c>
      <c r="K4205">
        <v>4200</v>
      </c>
      <c r="L4205" s="14">
        <v>7.2930950454020997E-5</v>
      </c>
      <c r="M4205" s="14">
        <v>-0.103094612132692</v>
      </c>
    </row>
    <row r="4206" spans="1:13" x14ac:dyDescent="0.55000000000000004">
      <c r="A4206">
        <v>4201</v>
      </c>
      <c r="C4206">
        <f t="shared" si="201"/>
        <v>0.17611977377341195</v>
      </c>
      <c r="D4206">
        <f t="shared" si="202"/>
        <v>1.0314945968597842E-4</v>
      </c>
      <c r="E4206" s="2">
        <f t="shared" si="203"/>
        <v>2.6397533940966094E-2</v>
      </c>
      <c r="K4206">
        <v>4201</v>
      </c>
      <c r="L4206" s="14">
        <v>2.8382052178397199E-4</v>
      </c>
      <c r="M4206" s="14">
        <v>1.36465946300035E-2</v>
      </c>
    </row>
    <row r="4207" spans="1:13" x14ac:dyDescent="0.55000000000000004">
      <c r="A4207">
        <v>4202</v>
      </c>
      <c r="C4207">
        <f t="shared" si="201"/>
        <v>7.6523099471840605E-2</v>
      </c>
      <c r="D4207">
        <f t="shared" si="202"/>
        <v>-1.2717126452550893E-4</v>
      </c>
      <c r="E4207" s="2">
        <f t="shared" si="203"/>
        <v>2.5448824187832213E-3</v>
      </c>
      <c r="K4207">
        <v>4202</v>
      </c>
      <c r="L4207" s="14">
        <v>4.2362548273843599E-4</v>
      </c>
      <c r="M4207" s="14">
        <v>0.12696992711028801</v>
      </c>
    </row>
    <row r="4208" spans="1:13" x14ac:dyDescent="0.55000000000000004">
      <c r="A4208">
        <v>4203</v>
      </c>
      <c r="C4208">
        <f t="shared" si="201"/>
        <v>-4.227925981820671E-2</v>
      </c>
      <c r="D4208">
        <f t="shared" si="202"/>
        <v>-3.2557468189866251E-4</v>
      </c>
      <c r="E4208" s="2">
        <f t="shared" si="203"/>
        <v>6.2886652909138863E-2</v>
      </c>
      <c r="K4208">
        <v>4203</v>
      </c>
      <c r="L4208" s="14">
        <v>4.5733081355935502E-4</v>
      </c>
      <c r="M4208" s="14">
        <v>0.20849285368155801</v>
      </c>
    </row>
    <row r="4209" spans="1:13" x14ac:dyDescent="0.55000000000000004">
      <c r="A4209">
        <v>4204</v>
      </c>
      <c r="C4209">
        <f t="shared" si="201"/>
        <v>-0.15047041606863149</v>
      </c>
      <c r="D4209">
        <f t="shared" si="202"/>
        <v>-4.4226571668412183E-4</v>
      </c>
      <c r="E4209" s="2">
        <f t="shared" si="203"/>
        <v>0.15075193710472728</v>
      </c>
      <c r="K4209">
        <v>4204</v>
      </c>
      <c r="L4209" s="14">
        <v>3.7649480504993698E-4</v>
      </c>
      <c r="M4209" s="14">
        <v>0.23779745165251701</v>
      </c>
    </row>
    <row r="4210" spans="1:13" x14ac:dyDescent="0.55000000000000004">
      <c r="A4210">
        <v>4205</v>
      </c>
      <c r="C4210">
        <f t="shared" si="201"/>
        <v>-0.22089666955224935</v>
      </c>
      <c r="D4210">
        <f t="shared" si="202"/>
        <v>-4.4795737880587173E-4</v>
      </c>
      <c r="E4210" s="2">
        <f t="shared" si="203"/>
        <v>0.18356158098954378</v>
      </c>
      <c r="K4210">
        <v>4205</v>
      </c>
      <c r="L4210" s="14">
        <v>2.0136333701155701E-4</v>
      </c>
      <c r="M4210" s="14">
        <v>0.20754420266881199</v>
      </c>
    </row>
    <row r="4211" spans="1:13" x14ac:dyDescent="0.55000000000000004">
      <c r="A4211">
        <v>4206</v>
      </c>
      <c r="C4211">
        <f t="shared" si="201"/>
        <v>-0.23588251511060879</v>
      </c>
      <c r="D4211">
        <f t="shared" si="202"/>
        <v>-3.4122118103970802E-4</v>
      </c>
      <c r="E4211" s="2">
        <f t="shared" si="203"/>
        <v>0.13046019234163064</v>
      </c>
      <c r="K4211">
        <v>4206</v>
      </c>
      <c r="L4211" s="14">
        <v>-2.4200827948821501E-5</v>
      </c>
      <c r="M4211" s="14">
        <v>0.12531022061594299</v>
      </c>
    </row>
    <row r="4212" spans="1:13" x14ac:dyDescent="0.55000000000000004">
      <c r="A4212">
        <v>4207</v>
      </c>
      <c r="C4212">
        <f t="shared" si="201"/>
        <v>-0.19166682138614705</v>
      </c>
      <c r="D4212">
        <f t="shared" si="202"/>
        <v>-1.4884565920756575E-4</v>
      </c>
      <c r="E4212" s="2">
        <f t="shared" si="203"/>
        <v>4.1354613564079795E-2</v>
      </c>
      <c r="K4212">
        <v>4207</v>
      </c>
      <c r="L4212" s="14">
        <v>-2.4370374541838E-4</v>
      </c>
      <c r="M4212" s="14">
        <v>1.16915164416386E-2</v>
      </c>
    </row>
    <row r="4213" spans="1:13" x14ac:dyDescent="0.55000000000000004">
      <c r="A4213">
        <v>4208</v>
      </c>
      <c r="C4213">
        <f t="shared" si="201"/>
        <v>-9.9346795509585348E-2</v>
      </c>
      <c r="D4213">
        <f t="shared" si="202"/>
        <v>8.0886985670359525E-5</v>
      </c>
      <c r="E4213" s="2">
        <f t="shared" si="203"/>
        <v>3.0344729539493076E-5</v>
      </c>
      <c r="K4213">
        <v>4208</v>
      </c>
      <c r="L4213" s="14">
        <v>-4.0216954801962801E-4</v>
      </c>
      <c r="M4213" s="14">
        <v>-0.104855400554376</v>
      </c>
    </row>
    <row r="4214" spans="1:13" x14ac:dyDescent="0.55000000000000004">
      <c r="A4214">
        <v>4209</v>
      </c>
      <c r="C4214">
        <f t="shared" si="201"/>
        <v>1.7907181975585183E-2</v>
      </c>
      <c r="D4214">
        <f t="shared" si="202"/>
        <v>2.9031870210740327E-4</v>
      </c>
      <c r="E4214" s="2">
        <f t="shared" si="203"/>
        <v>4.5389371042275459E-2</v>
      </c>
      <c r="K4214">
        <v>4209</v>
      </c>
      <c r="L4214" s="14">
        <v>-4.5990949244061101E-4</v>
      </c>
      <c r="M4214" s="14">
        <v>-0.19514063200586701</v>
      </c>
    </row>
    <row r="4215" spans="1:13" x14ac:dyDescent="0.55000000000000004">
      <c r="A4215">
        <v>4210</v>
      </c>
      <c r="C4215">
        <f t="shared" si="201"/>
        <v>0.13066683423833106</v>
      </c>
      <c r="D4215">
        <f t="shared" si="202"/>
        <v>4.2688654374818658E-4</v>
      </c>
      <c r="E4215" s="2">
        <f t="shared" si="203"/>
        <v>0.13484943837956978</v>
      </c>
      <c r="K4215">
        <v>4210</v>
      </c>
      <c r="L4215" s="14">
        <v>-4.0246225140848498E-4</v>
      </c>
      <c r="M4215" s="14">
        <v>-0.23655168160689399</v>
      </c>
    </row>
    <row r="4216" spans="1:13" x14ac:dyDescent="0.55000000000000004">
      <c r="A4216">
        <v>4211</v>
      </c>
      <c r="C4216">
        <f t="shared" si="201"/>
        <v>0.21063186534478515</v>
      </c>
      <c r="D4216">
        <f t="shared" si="202"/>
        <v>4.5631486096298963E-4</v>
      </c>
      <c r="E4216" s="2">
        <f t="shared" si="203"/>
        <v>0.18434035808635413</v>
      </c>
      <c r="K4216">
        <v>4211</v>
      </c>
      <c r="L4216" s="14">
        <v>-2.4421584281655498E-4</v>
      </c>
      <c r="M4216" s="14">
        <v>-0.21871689508938</v>
      </c>
    </row>
    <row r="4217" spans="1:13" x14ac:dyDescent="0.55000000000000004">
      <c r="A4217">
        <v>4212</v>
      </c>
      <c r="C4217">
        <f t="shared" si="201"/>
        <v>0.23773273801859454</v>
      </c>
      <c r="D4217">
        <f t="shared" si="202"/>
        <v>3.7121776643143407E-4</v>
      </c>
      <c r="E4217" s="2">
        <f t="shared" si="203"/>
        <v>0.14732995467414567</v>
      </c>
      <c r="K4217">
        <v>4212</v>
      </c>
      <c r="L4217" s="14">
        <v>-2.4804061386120401E-5</v>
      </c>
      <c r="M4217" s="14">
        <v>-0.14610310537561699</v>
      </c>
    </row>
    <row r="4218" spans="1:13" x14ac:dyDescent="0.55000000000000004">
      <c r="A4218">
        <v>4213</v>
      </c>
      <c r="C4218">
        <f t="shared" si="201"/>
        <v>0.20516770445825874</v>
      </c>
      <c r="D4218">
        <f t="shared" si="202"/>
        <v>1.9295283717526285E-4</v>
      </c>
      <c r="E4218" s="2">
        <f t="shared" si="203"/>
        <v>5.8595266226128387E-2</v>
      </c>
      <c r="K4218">
        <v>4213</v>
      </c>
      <c r="L4218" s="14">
        <v>2.0082005109169499E-4</v>
      </c>
      <c r="M4218" s="14">
        <v>-3.6896886562667701E-2</v>
      </c>
    </row>
    <row r="4219" spans="1:13" x14ac:dyDescent="0.55000000000000004">
      <c r="A4219">
        <v>4214</v>
      </c>
      <c r="C4219">
        <f t="shared" si="201"/>
        <v>0.12110990167246685</v>
      </c>
      <c r="D4219">
        <f t="shared" si="202"/>
        <v>-3.3739187085457874E-5</v>
      </c>
      <c r="E4219" s="2">
        <f t="shared" si="203"/>
        <v>1.5649552500507655E-3</v>
      </c>
      <c r="K4219">
        <v>4214</v>
      </c>
      <c r="L4219" s="14">
        <v>3.7614753597644299E-4</v>
      </c>
      <c r="M4219" s="14">
        <v>8.1550386381569195E-2</v>
      </c>
    </row>
    <row r="4220" spans="1:13" x14ac:dyDescent="0.55000000000000004">
      <c r="A4220">
        <v>4215</v>
      </c>
      <c r="C4220">
        <f t="shared" si="201"/>
        <v>6.6560663601883552E-3</v>
      </c>
      <c r="D4220">
        <f t="shared" si="202"/>
        <v>-2.5196338655640295E-4</v>
      </c>
      <c r="E4220" s="2">
        <f t="shared" si="203"/>
        <v>2.9900217230330733E-2</v>
      </c>
      <c r="K4220">
        <v>4215</v>
      </c>
      <c r="L4220" s="14">
        <v>4.57266537025985E-4</v>
      </c>
      <c r="M4220" s="14">
        <v>0.179572859154673</v>
      </c>
    </row>
    <row r="4221" spans="1:13" x14ac:dyDescent="0.55000000000000004">
      <c r="A4221">
        <v>4216</v>
      </c>
      <c r="C4221">
        <f t="shared" si="201"/>
        <v>-0.10946830130975047</v>
      </c>
      <c r="D4221">
        <f t="shared" si="202"/>
        <v>-4.0695008696848406E-4</v>
      </c>
      <c r="E4221" s="2">
        <f t="shared" si="203"/>
        <v>0.11702453955605914</v>
      </c>
      <c r="K4221">
        <v>4216</v>
      </c>
      <c r="L4221" s="14">
        <v>4.2386029720171698E-4</v>
      </c>
      <c r="M4221" s="14">
        <v>0.23262019536334599</v>
      </c>
    </row>
    <row r="4222" spans="1:13" x14ac:dyDescent="0.55000000000000004">
      <c r="A4222">
        <v>4217</v>
      </c>
      <c r="C4222">
        <f t="shared" si="201"/>
        <v>-0.19811843275869664</v>
      </c>
      <c r="D4222">
        <f t="shared" si="202"/>
        <v>-4.5980089337877922E-4</v>
      </c>
      <c r="E4222" s="2">
        <f t="shared" si="203"/>
        <v>0.18107134973942485</v>
      </c>
      <c r="K4222">
        <v>4217</v>
      </c>
      <c r="L4222" s="14">
        <v>2.8429561650489E-4</v>
      </c>
      <c r="M4222" s="14">
        <v>0.22740636057234401</v>
      </c>
    </row>
    <row r="4223" spans="1:13" x14ac:dyDescent="0.55000000000000004">
      <c r="A4223">
        <v>4218</v>
      </c>
      <c r="C4223">
        <f t="shared" si="201"/>
        <v>-0.23704501359196589</v>
      </c>
      <c r="D4223">
        <f t="shared" si="202"/>
        <v>-3.9725136738639951E-4</v>
      </c>
      <c r="E4223" s="2">
        <f t="shared" si="203"/>
        <v>0.1618309729756468</v>
      </c>
      <c r="K4223">
        <v>4218</v>
      </c>
      <c r="L4223" s="14">
        <v>7.3527335012450496E-5</v>
      </c>
      <c r="M4223" s="14">
        <v>0.165237192049356</v>
      </c>
    </row>
    <row r="4224" spans="1:13" x14ac:dyDescent="0.55000000000000004">
      <c r="A4224">
        <v>4219</v>
      </c>
      <c r="C4224">
        <f t="shared" si="201"/>
        <v>-0.21647829252609302</v>
      </c>
      <c r="D4224">
        <f t="shared" si="202"/>
        <v>-2.3500012157447615E-4</v>
      </c>
      <c r="E4224" s="2">
        <f t="shared" si="203"/>
        <v>7.7373895879374488E-2</v>
      </c>
      <c r="K4224">
        <v>4219</v>
      </c>
      <c r="L4224" s="14">
        <v>-1.5565632366432901E-4</v>
      </c>
      <c r="M4224" s="14">
        <v>6.1683343720486603E-2</v>
      </c>
    </row>
    <row r="4225" spans="1:13" x14ac:dyDescent="0.55000000000000004">
      <c r="A4225">
        <v>4220</v>
      </c>
      <c r="C4225">
        <f t="shared" si="201"/>
        <v>-0.14158008303791886</v>
      </c>
      <c r="D4225">
        <f t="shared" si="202"/>
        <v>-1.3768798660241546E-5</v>
      </c>
      <c r="E4225" s="2">
        <f t="shared" si="203"/>
        <v>7.0998491065404892E-3</v>
      </c>
      <c r="K4225">
        <v>4220</v>
      </c>
      <c r="L4225" s="14">
        <v>-3.4585489045764998E-4</v>
      </c>
      <c r="M4225" s="14">
        <v>-5.7319480698863098E-2</v>
      </c>
    </row>
    <row r="4226" spans="1:13" x14ac:dyDescent="0.55000000000000004">
      <c r="A4226">
        <v>4221</v>
      </c>
      <c r="C4226">
        <f t="shared" si="201"/>
        <v>-3.1148256977876237E-2</v>
      </c>
      <c r="D4226">
        <f t="shared" si="202"/>
        <v>2.1091820249734196E-4</v>
      </c>
      <c r="E4226" s="2">
        <f t="shared" si="203"/>
        <v>1.7113356610731378E-2</v>
      </c>
      <c r="K4226">
        <v>4221</v>
      </c>
      <c r="L4226" s="14">
        <v>-4.4943195440787698E-4</v>
      </c>
      <c r="M4226" s="14">
        <v>-0.16196628559293899</v>
      </c>
    </row>
    <row r="4227" spans="1:13" x14ac:dyDescent="0.55000000000000004">
      <c r="A4227">
        <v>4222</v>
      </c>
      <c r="C4227">
        <f t="shared" si="201"/>
        <v>8.7101125030450033E-2</v>
      </c>
      <c r="D4227">
        <f t="shared" si="202"/>
        <v>3.8266918063105171E-4</v>
      </c>
      <c r="E4227" s="2">
        <f t="shared" si="203"/>
        <v>9.8062142460448504E-2</v>
      </c>
      <c r="K4227">
        <v>4222</v>
      </c>
      <c r="L4227" s="14">
        <v>-4.4044599730321899E-4</v>
      </c>
      <c r="M4227" s="14">
        <v>-0.22604762949437401</v>
      </c>
    </row>
    <row r="4228" spans="1:13" x14ac:dyDescent="0.55000000000000004">
      <c r="A4228">
        <v>4223</v>
      </c>
      <c r="C4228">
        <f t="shared" si="201"/>
        <v>0.18348996060107639</v>
      </c>
      <c r="D4228">
        <f t="shared" si="202"/>
        <v>4.583782604524284E-4</v>
      </c>
      <c r="E4228" s="2">
        <f t="shared" si="203"/>
        <v>0.17389225502743774</v>
      </c>
      <c r="K4228">
        <v>4223</v>
      </c>
      <c r="L4228" s="14">
        <v>-3.2114760784536999E-4</v>
      </c>
      <c r="M4228" s="14">
        <v>-0.23351394229125599</v>
      </c>
    </row>
    <row r="4229" spans="1:13" x14ac:dyDescent="0.55000000000000004">
      <c r="A4229">
        <v>4224</v>
      </c>
      <c r="C4229">
        <f t="shared" si="201"/>
        <v>0.23382668372393475</v>
      </c>
      <c r="D4229">
        <f t="shared" si="202"/>
        <v>4.1904405874921869E-4</v>
      </c>
      <c r="E4229" s="2">
        <f t="shared" si="203"/>
        <v>0.17332394386175898</v>
      </c>
      <c r="K4229">
        <v>4224</v>
      </c>
      <c r="L4229" s="14">
        <v>-1.21415807747526E-4</v>
      </c>
      <c r="M4229" s="14">
        <v>-0.18249523962596401</v>
      </c>
    </row>
    <row r="4230" spans="1:13" x14ac:dyDescent="0.55000000000000004">
      <c r="A4230">
        <v>4225</v>
      </c>
      <c r="C4230">
        <f t="shared" ref="C4230:C4293" si="204">$D$1*COS($B$2*(A4230-$L$2)+$B$1)</f>
        <v>0.22547783790751569</v>
      </c>
      <c r="D4230">
        <f t="shared" ref="D4230:D4293" si="205">$D$2*COS($B$2*(A4230-$L$3)+$B$3)</f>
        <v>2.7453863104788447E-4</v>
      </c>
      <c r="E4230" s="2">
        <f t="shared" ref="E4230:E4293" si="206">(M4230-C4230)^2</f>
        <v>9.6874887973266072E-2</v>
      </c>
      <c r="K4230">
        <v>4225</v>
      </c>
      <c r="L4230" s="14">
        <v>1.0872533460967399E-4</v>
      </c>
      <c r="M4230" s="14">
        <v>-8.5769472078074505E-2</v>
      </c>
    </row>
    <row r="4231" spans="1:13" x14ac:dyDescent="0.55000000000000004">
      <c r="A4231">
        <v>4226</v>
      </c>
      <c r="C4231">
        <f t="shared" si="204"/>
        <v>0.16053880747330987</v>
      </c>
      <c r="D4231">
        <f t="shared" si="205"/>
        <v>6.1129793772039001E-5</v>
      </c>
      <c r="E4231" s="2">
        <f t="shared" si="206"/>
        <v>1.6409870209630195E-2</v>
      </c>
      <c r="K4231">
        <v>4226</v>
      </c>
      <c r="L4231" s="14">
        <v>3.11635542430873E-4</v>
      </c>
      <c r="M4231" s="14">
        <v>3.2437791826945103E-2</v>
      </c>
    </row>
    <row r="4232" spans="1:13" x14ac:dyDescent="0.55000000000000004">
      <c r="A4232">
        <v>4227</v>
      </c>
      <c r="C4232">
        <f t="shared" si="204"/>
        <v>5.5307920252322472E-2</v>
      </c>
      <c r="D4232">
        <f t="shared" si="205"/>
        <v>-1.6762133322945657E-4</v>
      </c>
      <c r="E4232" s="2">
        <f t="shared" si="206"/>
        <v>7.606088057809636E-3</v>
      </c>
      <c r="K4232">
        <v>4227</v>
      </c>
      <c r="L4232" s="14">
        <v>4.3649469540370798E-4</v>
      </c>
      <c r="M4232" s="14">
        <v>0.14252080953945501</v>
      </c>
    </row>
    <row r="4233" spans="1:13" x14ac:dyDescent="0.55000000000000004">
      <c r="A4233">
        <v>4228</v>
      </c>
      <c r="C4233">
        <f t="shared" si="204"/>
        <v>-6.3804089153538537E-2</v>
      </c>
      <c r="D4233">
        <f t="shared" si="205"/>
        <v>-3.5430303876772518E-4</v>
      </c>
      <c r="E4233" s="2">
        <f t="shared" si="206"/>
        <v>7.8799617426908483E-2</v>
      </c>
      <c r="K4233">
        <v>4228</v>
      </c>
      <c r="L4233" s="14">
        <v>4.5203104409618101E-4</v>
      </c>
      <c r="M4233" s="14">
        <v>0.216908606367894</v>
      </c>
    </row>
    <row r="4234" spans="1:13" x14ac:dyDescent="0.55000000000000004">
      <c r="A4234">
        <v>4229</v>
      </c>
      <c r="C4234">
        <f t="shared" si="204"/>
        <v>-0.1669026170641193</v>
      </c>
      <c r="D4234">
        <f t="shared" si="205"/>
        <v>-4.5206214969018346E-4</v>
      </c>
      <c r="E4234" s="2">
        <f t="shared" si="206"/>
        <v>0.16311333081818924</v>
      </c>
      <c r="K4234">
        <v>4229</v>
      </c>
      <c r="L4234" s="14">
        <v>3.5435341359775198E-4</v>
      </c>
      <c r="M4234" s="14">
        <v>0.23697029712819101</v>
      </c>
    </row>
    <row r="4235" spans="1:13" x14ac:dyDescent="0.55000000000000004">
      <c r="A4235">
        <v>4230</v>
      </c>
      <c r="C4235">
        <f t="shared" si="204"/>
        <v>-0.22811210612130481</v>
      </c>
      <c r="D4235">
        <f t="shared" si="205"/>
        <v>-4.3636318975660463E-4</v>
      </c>
      <c r="E4235" s="2">
        <f t="shared" si="206"/>
        <v>0.1813000305857303</v>
      </c>
      <c r="K4235">
        <v>4230</v>
      </c>
      <c r="L4235" s="14">
        <v>1.6792577241478001E-4</v>
      </c>
      <c r="M4235" s="14">
        <v>0.19768130691573399</v>
      </c>
    </row>
    <row r="4236" spans="1:13" x14ac:dyDescent="0.55000000000000004">
      <c r="A4236">
        <v>4231</v>
      </c>
      <c r="C4236">
        <f t="shared" si="204"/>
        <v>-0.23207026476373441</v>
      </c>
      <c r="D4236">
        <f t="shared" si="205"/>
        <v>-3.111462670003637E-4</v>
      </c>
      <c r="E4236" s="2">
        <f t="shared" si="206"/>
        <v>0.11624831528119359</v>
      </c>
      <c r="K4236">
        <v>4231</v>
      </c>
      <c r="L4236" s="14">
        <v>-6.0559920205334797E-5</v>
      </c>
      <c r="M4236" s="14">
        <v>0.108881807060435</v>
      </c>
    </row>
    <row r="4237" spans="1:13" x14ac:dyDescent="0.55000000000000004">
      <c r="A4237">
        <v>4232</v>
      </c>
      <c r="C4237">
        <f t="shared" si="204"/>
        <v>-0.17778367860467176</v>
      </c>
      <c r="D4237">
        <f t="shared" si="205"/>
        <v>-1.0783818967321724E-4</v>
      </c>
      <c r="E4237" s="2">
        <f t="shared" si="206"/>
        <v>2.9102948055720189E-2</v>
      </c>
      <c r="K4237">
        <v>4232</v>
      </c>
      <c r="L4237" s="14">
        <v>-2.73878005123554E-4</v>
      </c>
      <c r="M4237" s="14">
        <v>-7.1878168268426097E-3</v>
      </c>
    </row>
    <row r="4238" spans="1:13" x14ac:dyDescent="0.55000000000000004">
      <c r="A4238">
        <v>4233</v>
      </c>
      <c r="C4238">
        <f t="shared" si="204"/>
        <v>-7.8877136498070155E-2</v>
      </c>
      <c r="D4238">
        <f t="shared" si="205"/>
        <v>1.2253500021568633E-4</v>
      </c>
      <c r="E4238" s="2">
        <f t="shared" si="206"/>
        <v>1.8130624380013655E-3</v>
      </c>
      <c r="K4238">
        <v>4233</v>
      </c>
      <c r="L4238" s="14">
        <v>-4.18601644642783E-4</v>
      </c>
      <c r="M4238" s="14">
        <v>-0.121457207399859</v>
      </c>
    </row>
    <row r="4239" spans="1:13" x14ac:dyDescent="0.55000000000000004">
      <c r="A4239">
        <v>4234</v>
      </c>
      <c r="C4239">
        <f t="shared" si="204"/>
        <v>3.9825904271427522E-2</v>
      </c>
      <c r="D4239">
        <f t="shared" si="205"/>
        <v>3.2215448788332386E-4</v>
      </c>
      <c r="E4239" s="2">
        <f t="shared" si="206"/>
        <v>6.0090085314245159E-2</v>
      </c>
      <c r="K4239">
        <v>4234</v>
      </c>
      <c r="L4239" s="14">
        <v>-4.5848390544515303E-4</v>
      </c>
      <c r="M4239" s="14">
        <v>-0.205306886913769</v>
      </c>
    </row>
    <row r="4240" spans="1:13" x14ac:dyDescent="0.55000000000000004">
      <c r="A4240">
        <v>4235</v>
      </c>
      <c r="C4240">
        <f t="shared" si="204"/>
        <v>0.14853348253225221</v>
      </c>
      <c r="D4240">
        <f t="shared" si="205"/>
        <v>4.4091998957006539E-4</v>
      </c>
      <c r="E4240" s="2">
        <f t="shared" si="206"/>
        <v>0.14920425448618896</v>
      </c>
      <c r="K4240">
        <v>4235</v>
      </c>
      <c r="L4240" s="14">
        <v>-3.8353602790112501E-4</v>
      </c>
      <c r="M4240" s="14">
        <v>-0.237736182968663</v>
      </c>
    </row>
    <row r="4241" spans="1:13" x14ac:dyDescent="0.55000000000000004">
      <c r="A4241">
        <v>4236</v>
      </c>
      <c r="C4241">
        <f t="shared" si="204"/>
        <v>0.21996228751422151</v>
      </c>
      <c r="D4241">
        <f t="shared" si="205"/>
        <v>4.4902386773140903E-4</v>
      </c>
      <c r="E4241" s="2">
        <f t="shared" si="206"/>
        <v>0.18540367018113479</v>
      </c>
      <c r="K4241">
        <v>4236</v>
      </c>
      <c r="L4241" s="14">
        <v>-2.1252917288447801E-4</v>
      </c>
      <c r="M4241" s="14">
        <v>-0.21062297719084799</v>
      </c>
    </row>
    <row r="4242" spans="1:13" x14ac:dyDescent="0.55000000000000004">
      <c r="A4242">
        <v>4237</v>
      </c>
      <c r="C4242">
        <f t="shared" si="204"/>
        <v>0.23618519476861791</v>
      </c>
      <c r="D4242">
        <f t="shared" si="205"/>
        <v>3.444322197652837E-4</v>
      </c>
      <c r="E4242" s="2">
        <f t="shared" si="206"/>
        <v>0.13464726427527385</v>
      </c>
      <c r="K4242">
        <v>4237</v>
      </c>
      <c r="L4242" s="14">
        <v>1.1706931916355301E-5</v>
      </c>
      <c r="M4242" s="14">
        <v>-0.130757940165494</v>
      </c>
    </row>
    <row r="4243" spans="1:13" x14ac:dyDescent="0.55000000000000004">
      <c r="A4243">
        <v>4238</v>
      </c>
      <c r="C4243">
        <f t="shared" si="204"/>
        <v>0.19313059652498968</v>
      </c>
      <c r="D4243">
        <f t="shared" si="205"/>
        <v>1.5339534469322017E-4</v>
      </c>
      <c r="E4243" s="2">
        <f t="shared" si="206"/>
        <v>4.4636856202164843E-2</v>
      </c>
      <c r="K4243">
        <v>4238</v>
      </c>
      <c r="L4243" s="14">
        <v>2.3301096299420499E-4</v>
      </c>
      <c r="M4243" s="14">
        <v>-1.8143765862321401E-2</v>
      </c>
    </row>
    <row r="4244" spans="1:13" x14ac:dyDescent="0.55000000000000004">
      <c r="A4244">
        <v>4239</v>
      </c>
      <c r="C4244">
        <f t="shared" si="204"/>
        <v>0.10160428942512742</v>
      </c>
      <c r="D4244">
        <f t="shared" si="205"/>
        <v>-7.6140528576221E-5</v>
      </c>
      <c r="E4244" s="2">
        <f t="shared" si="206"/>
        <v>6.7063506638878948E-6</v>
      </c>
      <c r="K4244">
        <v>4239</v>
      </c>
      <c r="L4244" s="14">
        <v>3.9595595289508399E-4</v>
      </c>
      <c r="M4244" s="14">
        <v>9.9014627156821397E-2</v>
      </c>
    </row>
    <row r="4245" spans="1:13" x14ac:dyDescent="0.55000000000000004">
      <c r="A4245">
        <v>4240</v>
      </c>
      <c r="C4245">
        <f t="shared" si="204"/>
        <v>-1.542255267295801E-2</v>
      </c>
      <c r="D4245">
        <f t="shared" si="205"/>
        <v>-2.8656673409118669E-4</v>
      </c>
      <c r="E4245" s="2">
        <f t="shared" si="206"/>
        <v>4.2764893839931359E-2</v>
      </c>
      <c r="K4245">
        <v>4240</v>
      </c>
      <c r="L4245" s="14">
        <v>4.5973131806098798E-4</v>
      </c>
      <c r="M4245" s="14">
        <v>0.191374192562385</v>
      </c>
    </row>
    <row r="4246" spans="1:13" x14ac:dyDescent="0.55000000000000004">
      <c r="A4246">
        <v>4241</v>
      </c>
      <c r="C4246">
        <f t="shared" si="204"/>
        <v>-0.12857865913174793</v>
      </c>
      <c r="D4246">
        <f t="shared" si="205"/>
        <v>-4.2507072969675153E-4</v>
      </c>
      <c r="E4246" s="2">
        <f t="shared" si="206"/>
        <v>0.1327739237262594</v>
      </c>
      <c r="K4246">
        <v>4241</v>
      </c>
      <c r="L4246" s="14">
        <v>4.0836412265247101E-4</v>
      </c>
      <c r="M4246" s="14">
        <v>0.23580290424139999</v>
      </c>
    </row>
    <row r="4247" spans="1:13" x14ac:dyDescent="0.55000000000000004">
      <c r="A4247">
        <v>4242</v>
      </c>
      <c r="C4247">
        <f t="shared" si="204"/>
        <v>-0.20946423237074352</v>
      </c>
      <c r="D4247">
        <f t="shared" si="205"/>
        <v>-4.5689093192888812E-4</v>
      </c>
      <c r="E4247" s="2">
        <f t="shared" si="206"/>
        <v>0.18544869784122928</v>
      </c>
      <c r="K4247">
        <v>4242</v>
      </c>
      <c r="L4247" s="14">
        <v>2.5471959941854397E-4</v>
      </c>
      <c r="M4247" s="14">
        <v>0.221173315738138</v>
      </c>
    </row>
    <row r="4248" spans="1:13" x14ac:dyDescent="0.55000000000000004">
      <c r="A4248">
        <v>4243</v>
      </c>
      <c r="C4248">
        <f t="shared" si="204"/>
        <v>-0.23777869844183847</v>
      </c>
      <c r="D4248">
        <f t="shared" si="205"/>
        <v>-3.740411407448706E-4</v>
      </c>
      <c r="E4248" s="2">
        <f t="shared" si="206"/>
        <v>0.15126514218089118</v>
      </c>
      <c r="K4248">
        <v>4243</v>
      </c>
      <c r="L4248" s="14">
        <v>3.7278972344567701E-5</v>
      </c>
      <c r="M4248" s="14">
        <v>0.15114949824861901</v>
      </c>
    </row>
    <row r="4249" spans="1:13" x14ac:dyDescent="0.55000000000000004">
      <c r="A4249">
        <v>4244</v>
      </c>
      <c r="C4249">
        <f t="shared" si="204"/>
        <v>-0.20641572318132284</v>
      </c>
      <c r="D4249">
        <f t="shared" si="205"/>
        <v>-1.9731490739557337E-4</v>
      </c>
      <c r="E4249" s="2">
        <f t="shared" si="206"/>
        <v>6.2342636398430254E-2</v>
      </c>
      <c r="K4249">
        <v>4244</v>
      </c>
      <c r="L4249" s="14">
        <v>-1.8949840461506001E-4</v>
      </c>
      <c r="M4249" s="14">
        <v>4.3269351259321798E-2</v>
      </c>
    </row>
    <row r="4250" spans="1:13" x14ac:dyDescent="0.55000000000000004">
      <c r="A4250">
        <v>4245</v>
      </c>
      <c r="C4250">
        <f t="shared" si="204"/>
        <v>-0.12324675230200016</v>
      </c>
      <c r="D4250">
        <f t="shared" si="205"/>
        <v>2.893320863842394E-5</v>
      </c>
      <c r="E4250" s="2">
        <f t="shared" si="206"/>
        <v>2.2847328456598154E-3</v>
      </c>
      <c r="K4250">
        <v>4245</v>
      </c>
      <c r="L4250" s="14">
        <v>-3.6881473057608999E-4</v>
      </c>
      <c r="M4250" s="14">
        <v>-7.5447873176440999E-2</v>
      </c>
    </row>
    <row r="4251" spans="1:13" x14ac:dyDescent="0.55000000000000004">
      <c r="A4251">
        <v>4246</v>
      </c>
      <c r="C4251">
        <f t="shared" si="204"/>
        <v>-9.1454444294312119E-3</v>
      </c>
      <c r="D4251">
        <f t="shared" si="205"/>
        <v>2.4791969917084837E-4</v>
      </c>
      <c r="E4251" s="2">
        <f t="shared" si="206"/>
        <v>2.7596939274301915E-2</v>
      </c>
      <c r="K4251">
        <v>4246</v>
      </c>
      <c r="L4251" s="14">
        <v>-4.5575911930385501E-4</v>
      </c>
      <c r="M4251" s="14">
        <v>-0.17526870973053801</v>
      </c>
    </row>
    <row r="4252" spans="1:13" x14ac:dyDescent="0.55000000000000004">
      <c r="A4252">
        <v>4247</v>
      </c>
      <c r="C4252">
        <f t="shared" si="204"/>
        <v>0.10725117722425168</v>
      </c>
      <c r="D4252">
        <f t="shared" si="205"/>
        <v>4.0468357094401573E-4</v>
      </c>
      <c r="E4252" s="2">
        <f t="shared" si="206"/>
        <v>0.11454406216946329</v>
      </c>
      <c r="K4252">
        <v>4247</v>
      </c>
      <c r="L4252" s="14">
        <v>-4.2855580927765699E-4</v>
      </c>
      <c r="M4252" s="14">
        <v>-0.23119241064448501</v>
      </c>
    </row>
    <row r="4253" spans="1:13" x14ac:dyDescent="0.55000000000000004">
      <c r="A4253">
        <v>4248</v>
      </c>
      <c r="C4253">
        <f t="shared" si="204"/>
        <v>0.19673001406911939</v>
      </c>
      <c r="D4253">
        <f t="shared" si="205"/>
        <v>4.5988039646313659E-4</v>
      </c>
      <c r="E4253" s="2">
        <f t="shared" si="206"/>
        <v>0.18142705774742976</v>
      </c>
      <c r="K4253">
        <v>4248</v>
      </c>
      <c r="L4253" s="14">
        <v>-2.9401803825064002E-4</v>
      </c>
      <c r="M4253" s="14">
        <v>-0.229212538098928</v>
      </c>
    </row>
    <row r="4254" spans="1:13" x14ac:dyDescent="0.55000000000000004">
      <c r="A4254">
        <v>4249</v>
      </c>
      <c r="C4254">
        <f t="shared" si="204"/>
        <v>0.2368337641238584</v>
      </c>
      <c r="D4254">
        <f t="shared" si="205"/>
        <v>3.9965693598123178E-4</v>
      </c>
      <c r="E4254" s="2">
        <f t="shared" si="206"/>
        <v>0.16537132071617003</v>
      </c>
      <c r="K4254">
        <v>4249</v>
      </c>
      <c r="L4254" s="14">
        <v>-8.5841625588260401E-5</v>
      </c>
      <c r="M4254" s="14">
        <v>-0.16982496345514</v>
      </c>
    </row>
    <row r="4255" spans="1:13" x14ac:dyDescent="0.55000000000000004">
      <c r="A4255">
        <v>4250</v>
      </c>
      <c r="C4255">
        <f t="shared" si="204"/>
        <v>0.21749723144316474</v>
      </c>
      <c r="D4255">
        <f t="shared" si="205"/>
        <v>2.3912800866784321E-4</v>
      </c>
      <c r="E4255" s="2">
        <f t="shared" si="206"/>
        <v>8.1453676369095909E-2</v>
      </c>
      <c r="K4255">
        <v>4250</v>
      </c>
      <c r="L4255" s="14">
        <v>1.43834354725483E-4</v>
      </c>
      <c r="M4255" s="14">
        <v>-6.7903673196424499E-2</v>
      </c>
    </row>
    <row r="4256" spans="1:13" x14ac:dyDescent="0.55000000000000004">
      <c r="A4256">
        <v>4251</v>
      </c>
      <c r="C4256">
        <f t="shared" si="204"/>
        <v>0.14357347814950225</v>
      </c>
      <c r="D4256">
        <f t="shared" si="205"/>
        <v>1.8582991600663328E-5</v>
      </c>
      <c r="E4256" s="2">
        <f t="shared" si="206"/>
        <v>8.5653109024621758E-3</v>
      </c>
      <c r="K4256">
        <v>4251</v>
      </c>
      <c r="L4256" s="14">
        <v>3.3748612861467302E-4</v>
      </c>
      <c r="M4256" s="14">
        <v>5.10245132581423E-2</v>
      </c>
    </row>
    <row r="4257" spans="1:13" x14ac:dyDescent="0.55000000000000004">
      <c r="A4257">
        <v>4252</v>
      </c>
      <c r="C4257">
        <f t="shared" si="204"/>
        <v>3.3615808128415456E-2</v>
      </c>
      <c r="D4257">
        <f t="shared" si="205"/>
        <v>-2.0662596466275757E-4</v>
      </c>
      <c r="E4257" s="2">
        <f t="shared" si="206"/>
        <v>1.5266452273912169E-2</v>
      </c>
      <c r="K4257">
        <v>4252</v>
      </c>
      <c r="L4257" s="14">
        <v>4.4661240798037202E-4</v>
      </c>
      <c r="M4257" s="14">
        <v>0.157173293834107</v>
      </c>
    </row>
    <row r="4258" spans="1:13" x14ac:dyDescent="0.55000000000000004">
      <c r="A4258">
        <v>4253</v>
      </c>
      <c r="C4258">
        <f t="shared" si="204"/>
        <v>-8.4778721167888926E-2</v>
      </c>
      <c r="D4258">
        <f t="shared" si="205"/>
        <v>-3.7997615912559044E-4</v>
      </c>
      <c r="E4258" s="2">
        <f t="shared" si="206"/>
        <v>9.5317775124782345E-2</v>
      </c>
      <c r="K4258">
        <v>4253</v>
      </c>
      <c r="L4258" s="14">
        <v>4.4388183918515098E-4</v>
      </c>
      <c r="M4258" s="14">
        <v>0.223957047936992</v>
      </c>
    </row>
    <row r="4259" spans="1:13" x14ac:dyDescent="0.55000000000000004">
      <c r="A4259">
        <v>4254</v>
      </c>
      <c r="C4259">
        <f t="shared" si="204"/>
        <v>-0.18189557844359297</v>
      </c>
      <c r="D4259">
        <f t="shared" si="205"/>
        <v>-4.5796034690953667E-4</v>
      </c>
      <c r="E4259" s="2">
        <f t="shared" si="206"/>
        <v>0.17350969412002618</v>
      </c>
      <c r="K4259">
        <v>4254</v>
      </c>
      <c r="L4259" s="14">
        <v>3.2997831012299302E-4</v>
      </c>
      <c r="M4259" s="14">
        <v>0.23464937005539699</v>
      </c>
    </row>
    <row r="4260" spans="1:13" x14ac:dyDescent="0.55000000000000004">
      <c r="A4260">
        <v>4255</v>
      </c>
      <c r="C4260">
        <f t="shared" si="204"/>
        <v>-0.23336047958615455</v>
      </c>
      <c r="D4260">
        <f t="shared" si="205"/>
        <v>-4.2100614065927283E-4</v>
      </c>
      <c r="E4260" s="2">
        <f t="shared" si="206"/>
        <v>0.17634354086962339</v>
      </c>
      <c r="K4260">
        <v>4255</v>
      </c>
      <c r="L4260" s="14">
        <v>1.3342966625370901E-4</v>
      </c>
      <c r="M4260" s="14">
        <v>0.186572301784416</v>
      </c>
    </row>
    <row r="4261" spans="1:13" x14ac:dyDescent="0.55000000000000004">
      <c r="A4261">
        <v>4256</v>
      </c>
      <c r="C4261">
        <f t="shared" si="204"/>
        <v>-0.22625681920121798</v>
      </c>
      <c r="D4261">
        <f t="shared" si="205"/>
        <v>-2.7838826720886611E-4</v>
      </c>
      <c r="E4261" s="2">
        <f t="shared" si="206"/>
        <v>0.1011391770063389</v>
      </c>
      <c r="K4261">
        <v>4256</v>
      </c>
      <c r="L4261" s="14">
        <v>-9.6537265266370597E-5</v>
      </c>
      <c r="M4261" s="14">
        <v>9.1767043120996594E-2</v>
      </c>
    </row>
    <row r="4262" spans="1:13" x14ac:dyDescent="0.55000000000000004">
      <c r="A4262">
        <v>4257</v>
      </c>
      <c r="C4262">
        <f t="shared" si="204"/>
        <v>-0.162367466313386</v>
      </c>
      <c r="D4262">
        <f t="shared" si="205"/>
        <v>-6.5900806651428842E-5</v>
      </c>
      <c r="E4262" s="2">
        <f t="shared" si="206"/>
        <v>1.8590129603867505E-2</v>
      </c>
      <c r="K4262">
        <v>4257</v>
      </c>
      <c r="L4262" s="14">
        <v>-3.02325839826773E-4</v>
      </c>
      <c r="M4262" s="14">
        <v>-2.60218407734828E-2</v>
      </c>
    </row>
    <row r="4263" spans="1:13" x14ac:dyDescent="0.55000000000000004">
      <c r="A4263">
        <v>4258</v>
      </c>
      <c r="C4263">
        <f t="shared" si="204"/>
        <v>-5.772730181500052E-2</v>
      </c>
      <c r="D4263">
        <f t="shared" si="205"/>
        <v>1.6312636729939206E-4</v>
      </c>
      <c r="E4263" s="2">
        <f t="shared" si="206"/>
        <v>6.3307629012241476E-3</v>
      </c>
      <c r="K4263">
        <v>4258</v>
      </c>
      <c r="L4263" s="14">
        <v>-4.3239503230921099E-4</v>
      </c>
      <c r="M4263" s="14">
        <v>-0.13729339321846301</v>
      </c>
    </row>
    <row r="4264" spans="1:13" x14ac:dyDescent="0.55000000000000004">
      <c r="A4264">
        <v>4259</v>
      </c>
      <c r="C4264">
        <f t="shared" si="204"/>
        <v>6.1401198643973691E-2</v>
      </c>
      <c r="D4264">
        <f t="shared" si="205"/>
        <v>3.5121226148906803E-4</v>
      </c>
      <c r="E4264" s="2">
        <f t="shared" si="206"/>
        <v>7.594442583647E-2</v>
      </c>
      <c r="K4264">
        <v>4259</v>
      </c>
      <c r="L4264" s="14">
        <v>-4.5416820656576598E-4</v>
      </c>
      <c r="M4264" s="14">
        <v>-0.21417896362550101</v>
      </c>
    </row>
    <row r="4265" spans="1:13" x14ac:dyDescent="0.55000000000000004">
      <c r="A4265">
        <v>4260</v>
      </c>
      <c r="C4265">
        <f t="shared" si="204"/>
        <v>0.16511929247788767</v>
      </c>
      <c r="D4265">
        <f t="shared" si="205"/>
        <v>4.5115128101207613E-4</v>
      </c>
      <c r="E4265" s="2">
        <f t="shared" si="206"/>
        <v>0.16203955971448203</v>
      </c>
      <c r="K4265">
        <v>4260</v>
      </c>
      <c r="L4265" s="14">
        <v>-3.6219213603291898E-4</v>
      </c>
      <c r="M4265" s="14">
        <v>-0.237422083922703</v>
      </c>
    </row>
    <row r="4266" spans="1:13" x14ac:dyDescent="0.55000000000000004">
      <c r="A4266">
        <v>4261</v>
      </c>
      <c r="C4266">
        <f t="shared" si="204"/>
        <v>0.22739592433787784</v>
      </c>
      <c r="D4266">
        <f t="shared" si="205"/>
        <v>4.3786083851655392E-4</v>
      </c>
      <c r="E4266" s="2">
        <f t="shared" si="206"/>
        <v>0.18369564109244516</v>
      </c>
      <c r="K4266">
        <v>4261</v>
      </c>
      <c r="L4266" s="14">
        <v>-1.7950279815373801E-4</v>
      </c>
      <c r="M4266" s="14">
        <v>-0.20120137044178499</v>
      </c>
    </row>
    <row r="4267" spans="1:13" x14ac:dyDescent="0.55000000000000004">
      <c r="A4267">
        <v>4262</v>
      </c>
      <c r="C4267">
        <f t="shared" si="204"/>
        <v>0.23260097231608315</v>
      </c>
      <c r="D4267">
        <f t="shared" si="205"/>
        <v>3.1467655492820344E-4</v>
      </c>
      <c r="E4267" s="2">
        <f t="shared" si="206"/>
        <v>0.12054054744310992</v>
      </c>
      <c r="K4267">
        <v>4262</v>
      </c>
      <c r="L4267" s="14">
        <v>4.8144129077561999E-5</v>
      </c>
      <c r="M4267" s="14">
        <v>-0.11458852557103601</v>
      </c>
    </row>
    <row r="4268" spans="1:13" x14ac:dyDescent="0.55000000000000004">
      <c r="A4268">
        <v>4263</v>
      </c>
      <c r="C4268">
        <f t="shared" si="204"/>
        <v>0.17942807908243519</v>
      </c>
      <c r="D4268">
        <f t="shared" si="205"/>
        <v>1.1251508890837191E-4</v>
      </c>
      <c r="E4268" s="2">
        <f t="shared" si="206"/>
        <v>3.1935245673158315E-2</v>
      </c>
      <c r="K4268">
        <v>4263</v>
      </c>
      <c r="L4268" s="14">
        <v>2.6373306051689297E-4</v>
      </c>
      <c r="M4268" s="14">
        <v>7.23726384583096E-4</v>
      </c>
    </row>
    <row r="4269" spans="1:13" x14ac:dyDescent="0.55000000000000004">
      <c r="A4269">
        <v>4264</v>
      </c>
      <c r="C4269">
        <f t="shared" si="204"/>
        <v>8.1222520044545249E-2</v>
      </c>
      <c r="D4269">
        <f t="shared" si="205"/>
        <v>-1.1788529279432785E-4</v>
      </c>
      <c r="E4269" s="2">
        <f t="shared" si="206"/>
        <v>1.1993890366979645E-3</v>
      </c>
      <c r="K4269">
        <v>4264</v>
      </c>
      <c r="L4269" s="14">
        <v>4.1326841086864E-4</v>
      </c>
      <c r="M4269" s="14">
        <v>0.11585471657751099</v>
      </c>
    </row>
    <row r="4270" spans="1:13" x14ac:dyDescent="0.55000000000000004">
      <c r="A4270">
        <v>4265</v>
      </c>
      <c r="C4270">
        <f t="shared" si="204"/>
        <v>-3.7368179490778849E-2</v>
      </c>
      <c r="D4270">
        <f t="shared" si="205"/>
        <v>-3.186989508337111E-4</v>
      </c>
      <c r="E4270" s="2">
        <f t="shared" si="206"/>
        <v>5.7282368916278213E-2</v>
      </c>
      <c r="K4270">
        <v>4265</v>
      </c>
      <c r="L4270" s="14">
        <v>4.5929812398724199E-4</v>
      </c>
      <c r="M4270" s="14">
        <v>0.201969174293118</v>
      </c>
    </row>
    <row r="4271" spans="1:13" x14ac:dyDescent="0.55000000000000004">
      <c r="A4271">
        <v>4266</v>
      </c>
      <c r="C4271">
        <f t="shared" si="204"/>
        <v>-0.14658025363264479</v>
      </c>
      <c r="D4271">
        <f t="shared" si="205"/>
        <v>-4.3952588985470925E-4</v>
      </c>
      <c r="E4271" s="2">
        <f t="shared" si="206"/>
        <v>0.14751702622742882</v>
      </c>
      <c r="K4271">
        <v>4266</v>
      </c>
      <c r="L4271" s="14">
        <v>3.9029377267453498E-4</v>
      </c>
      <c r="M4271" s="14">
        <v>0.23749919938121899</v>
      </c>
    </row>
    <row r="4272" spans="1:13" x14ac:dyDescent="0.55000000000000004">
      <c r="A4272">
        <v>4267</v>
      </c>
      <c r="C4272">
        <f t="shared" si="204"/>
        <v>-0.21900377377864158</v>
      </c>
      <c r="D4272">
        <f t="shared" si="205"/>
        <v>-4.5004109499353928E-4</v>
      </c>
      <c r="E4272" s="2">
        <f t="shared" si="206"/>
        <v>0.1870993731025736</v>
      </c>
      <c r="K4272">
        <v>4267</v>
      </c>
      <c r="L4272" s="14">
        <v>2.23537924788703E-4</v>
      </c>
      <c r="M4272" s="14">
        <v>0.21354607664622399</v>
      </c>
    </row>
    <row r="4273" spans="1:13" x14ac:dyDescent="0.55000000000000004">
      <c r="A4273">
        <v>4268</v>
      </c>
      <c r="C4273">
        <f t="shared" si="204"/>
        <v>-0.23646196294084079</v>
      </c>
      <c r="D4273">
        <f t="shared" si="205"/>
        <v>-3.476054714035886E-4</v>
      </c>
      <c r="E4273" s="2">
        <f t="shared" si="206"/>
        <v>0.1388091330609578</v>
      </c>
      <c r="K4273">
        <v>4268</v>
      </c>
      <c r="L4273" s="14">
        <v>7.9561691093264203E-7</v>
      </c>
      <c r="M4273" s="14">
        <v>0.13610901427149899</v>
      </c>
    </row>
    <row r="4274" spans="1:13" x14ac:dyDescent="0.55000000000000004">
      <c r="A4274">
        <v>4269</v>
      </c>
      <c r="C4274">
        <f t="shared" si="204"/>
        <v>-0.19457318362759762</v>
      </c>
      <c r="D4274">
        <f t="shared" si="205"/>
        <v>-1.5792820143332265E-4</v>
      </c>
      <c r="E4274" s="2">
        <f t="shared" si="206"/>
        <v>4.8029259651049823E-2</v>
      </c>
      <c r="K4274">
        <v>4269</v>
      </c>
      <c r="L4274" s="14">
        <v>-2.2214595815783E-4</v>
      </c>
      <c r="M4274" s="14">
        <v>2.45826049134533E-2</v>
      </c>
    </row>
    <row r="4275" spans="1:13" x14ac:dyDescent="0.55000000000000004">
      <c r="A4275">
        <v>4270</v>
      </c>
      <c r="C4275">
        <f t="shared" si="204"/>
        <v>-0.10385063650268146</v>
      </c>
      <c r="D4275">
        <f t="shared" si="205"/>
        <v>7.1385718231041924E-5</v>
      </c>
      <c r="E4275" s="2">
        <f t="shared" si="206"/>
        <v>1.1556177240039325E-4</v>
      </c>
      <c r="K4275">
        <v>4270</v>
      </c>
      <c r="L4275" s="14">
        <v>-3.8944969991248999E-4</v>
      </c>
      <c r="M4275" s="14">
        <v>-9.3100670344576905E-2</v>
      </c>
    </row>
    <row r="4276" spans="1:13" x14ac:dyDescent="0.55000000000000004">
      <c r="A4276">
        <v>4271</v>
      </c>
      <c r="C4276">
        <f t="shared" si="204"/>
        <v>1.2936231387669672E-2</v>
      </c>
      <c r="D4276">
        <f t="shared" si="205"/>
        <v>2.8278332731410924E-4</v>
      </c>
      <c r="E4276" s="2">
        <f t="shared" si="206"/>
        <v>4.0161176654811823E-2</v>
      </c>
      <c r="K4276">
        <v>4271</v>
      </c>
      <c r="L4276" s="14">
        <v>-4.5921334835352602E-4</v>
      </c>
      <c r="M4276" s="14">
        <v>-0.18746630516017901</v>
      </c>
    </row>
    <row r="4277" spans="1:13" x14ac:dyDescent="0.55000000000000004">
      <c r="A4277">
        <v>4272</v>
      </c>
      <c r="C4277">
        <f t="shared" si="204"/>
        <v>0.1264763778738382</v>
      </c>
      <c r="D4277">
        <f t="shared" si="205"/>
        <v>4.2320828184093482E-4</v>
      </c>
      <c r="E4277" s="2">
        <f t="shared" si="206"/>
        <v>0.13057831684066337</v>
      </c>
      <c r="K4277">
        <v>4272</v>
      </c>
      <c r="L4277" s="14">
        <v>-4.1396416494662901E-4</v>
      </c>
      <c r="M4277" s="14">
        <v>-0.23487984089188799</v>
      </c>
    </row>
    <row r="4278" spans="1:13" x14ac:dyDescent="0.55000000000000004">
      <c r="A4278">
        <v>4273</v>
      </c>
      <c r="C4278">
        <f t="shared" si="204"/>
        <v>0.20827361942335884</v>
      </c>
      <c r="D4278">
        <f t="shared" si="205"/>
        <v>4.5741687814882133E-4</v>
      </c>
      <c r="E4278" s="2">
        <f t="shared" si="206"/>
        <v>0.18639932640605775</v>
      </c>
      <c r="K4278">
        <v>4273</v>
      </c>
      <c r="L4278" s="14">
        <v>-2.6503508838160802E-4</v>
      </c>
      <c r="M4278" s="14">
        <v>-0.223466263383474</v>
      </c>
    </row>
    <row r="4279" spans="1:13" x14ac:dyDescent="0.55000000000000004">
      <c r="A4279">
        <v>4274</v>
      </c>
      <c r="C4279">
        <f t="shared" si="204"/>
        <v>0.23779857255865247</v>
      </c>
      <c r="D4279">
        <f t="shared" si="205"/>
        <v>3.7682347962544953E-4</v>
      </c>
      <c r="E4279" s="2">
        <f t="shared" si="206"/>
        <v>0.15514361797877824</v>
      </c>
      <c r="K4279">
        <v>4274</v>
      </c>
      <c r="L4279" s="14">
        <v>-4.9726329773091401E-5</v>
      </c>
      <c r="M4279" s="14">
        <v>-0.156084173926616</v>
      </c>
    </row>
    <row r="4280" spans="1:13" x14ac:dyDescent="0.55000000000000004">
      <c r="A4280">
        <v>4275</v>
      </c>
      <c r="C4280">
        <f t="shared" si="204"/>
        <v>0.2076410963779283</v>
      </c>
      <c r="D4280">
        <f t="shared" si="205"/>
        <v>2.01655330524823E-4</v>
      </c>
      <c r="E4280" s="2">
        <f t="shared" si="206"/>
        <v>6.6178041609362387E-2</v>
      </c>
      <c r="K4280">
        <v>4275</v>
      </c>
      <c r="L4280" s="14">
        <v>1.7803669660684999E-4</v>
      </c>
      <c r="M4280" s="14">
        <v>-4.9609834833918599E-2</v>
      </c>
    </row>
    <row r="4281" spans="1:13" x14ac:dyDescent="0.55000000000000004">
      <c r="A4281">
        <v>4276</v>
      </c>
      <c r="C4281">
        <f t="shared" si="204"/>
        <v>0.12537008173485728</v>
      </c>
      <c r="D4281">
        <f t="shared" si="205"/>
        <v>-2.41240559770828E-5</v>
      </c>
      <c r="E4281" s="2">
        <f t="shared" si="206"/>
        <v>3.1450209755936624E-3</v>
      </c>
      <c r="K4281">
        <v>4276</v>
      </c>
      <c r="L4281" s="14">
        <v>3.6120932786212501E-4</v>
      </c>
      <c r="M4281" s="14">
        <v>6.9289595150006197E-2</v>
      </c>
    </row>
    <row r="4282" spans="1:13" x14ac:dyDescent="0.55000000000000004">
      <c r="A4282">
        <v>4277</v>
      </c>
      <c r="C4282">
        <f t="shared" si="204"/>
        <v>1.1633819167141901E-2</v>
      </c>
      <c r="D4282">
        <f t="shared" si="205"/>
        <v>-2.4384881292650209E-4</v>
      </c>
      <c r="E4282" s="2">
        <f t="shared" si="206"/>
        <v>2.5345021132609807E-2</v>
      </c>
      <c r="K4282">
        <v>4277</v>
      </c>
      <c r="L4282" s="14">
        <v>4.5391484217434001E-4</v>
      </c>
      <c r="M4282" s="14">
        <v>0.17083501618717001</v>
      </c>
    </row>
    <row r="4283" spans="1:13" x14ac:dyDescent="0.55000000000000004">
      <c r="A4283">
        <v>4278</v>
      </c>
      <c r="C4283">
        <f t="shared" si="204"/>
        <v>-0.105022286790075</v>
      </c>
      <c r="D4283">
        <f t="shared" si="205"/>
        <v>-4.0237265775652163E-4</v>
      </c>
      <c r="E4283" s="2">
        <f t="shared" si="206"/>
        <v>0.11196789049553879</v>
      </c>
      <c r="K4283">
        <v>4278</v>
      </c>
      <c r="L4283" s="14">
        <v>4.3293456838074302E-4</v>
      </c>
      <c r="M4283" s="14">
        <v>0.229593747636757</v>
      </c>
    </row>
    <row r="4284" spans="1:13" x14ac:dyDescent="0.55000000000000004">
      <c r="A4284">
        <v>4279</v>
      </c>
      <c r="C4284">
        <f t="shared" si="204"/>
        <v>-0.19532001245615746</v>
      </c>
      <c r="D4284">
        <f t="shared" si="205"/>
        <v>-4.5990944683233534E-4</v>
      </c>
      <c r="E4284" s="2">
        <f t="shared" si="206"/>
        <v>0.18162028347131254</v>
      </c>
      <c r="K4284">
        <v>4279</v>
      </c>
      <c r="L4284" s="14">
        <v>3.0352314620511099E-4</v>
      </c>
      <c r="M4284" s="14">
        <v>0.23084930069451101</v>
      </c>
    </row>
    <row r="4285" spans="1:13" x14ac:dyDescent="0.55000000000000004">
      <c r="A4285">
        <v>4280</v>
      </c>
      <c r="C4285">
        <f t="shared" si="204"/>
        <v>-0.23659653201649694</v>
      </c>
      <c r="D4285">
        <f t="shared" si="205"/>
        <v>-4.0201865887681864E-4</v>
      </c>
      <c r="E4285" s="2">
        <f t="shared" si="206"/>
        <v>0.16882545299384499</v>
      </c>
      <c r="K4285">
        <v>4280</v>
      </c>
      <c r="L4285" s="14">
        <v>9.8092469141509598E-5</v>
      </c>
      <c r="M4285" s="14">
        <v>0.17428721430823299</v>
      </c>
    </row>
    <row r="4286" spans="1:13" x14ac:dyDescent="0.55000000000000004">
      <c r="A4286">
        <v>4281</v>
      </c>
      <c r="C4286">
        <f t="shared" si="204"/>
        <v>-0.21849230909989539</v>
      </c>
      <c r="D4286">
        <f t="shared" si="205"/>
        <v>-2.4322966142419455E-4</v>
      </c>
      <c r="E4286" s="2">
        <f t="shared" si="206"/>
        <v>8.5594936326648802E-2</v>
      </c>
      <c r="K4286">
        <v>4281</v>
      </c>
      <c r="L4286" s="14">
        <v>-1.3190607534008299E-4</v>
      </c>
      <c r="M4286" s="14">
        <v>7.4073813899075205E-2</v>
      </c>
    </row>
    <row r="4287" spans="1:13" x14ac:dyDescent="0.55000000000000004">
      <c r="A4287">
        <v>4282</v>
      </c>
      <c r="C4287">
        <f t="shared" si="204"/>
        <v>-0.14555112205304735</v>
      </c>
      <c r="D4287">
        <f t="shared" si="205"/>
        <v>-2.3395145831913699E-5</v>
      </c>
      <c r="E4287" s="2">
        <f t="shared" si="206"/>
        <v>1.017259624442712E-2</v>
      </c>
      <c r="K4287">
        <v>4282</v>
      </c>
      <c r="L4287" s="14">
        <v>-3.2886792496686801E-4</v>
      </c>
      <c r="M4287" s="14">
        <v>-4.4691832721686697E-2</v>
      </c>
    </row>
    <row r="4288" spans="1:13" x14ac:dyDescent="0.55000000000000004">
      <c r="A4288">
        <v>4283</v>
      </c>
      <c r="C4288">
        <f t="shared" si="204"/>
        <v>-3.6079671344427848E-2</v>
      </c>
      <c r="D4288">
        <f t="shared" si="205"/>
        <v>2.0231105823647052E-4</v>
      </c>
      <c r="E4288" s="2">
        <f t="shared" si="206"/>
        <v>1.3498829034760964E-2</v>
      </c>
      <c r="K4288">
        <v>4283</v>
      </c>
      <c r="L4288" s="14">
        <v>-4.4346276263720902E-4</v>
      </c>
      <c r="M4288" s="14">
        <v>-0.15226413258929899</v>
      </c>
    </row>
    <row r="4289" spans="1:13" x14ac:dyDescent="0.55000000000000004">
      <c r="A4289">
        <v>4284</v>
      </c>
      <c r="C4289">
        <f t="shared" si="204"/>
        <v>8.2447016372512463E-2</v>
      </c>
      <c r="D4289">
        <f t="shared" si="205"/>
        <v>3.7724145106625374E-4</v>
      </c>
      <c r="E4289" s="2">
        <f t="shared" si="206"/>
        <v>9.2505976854420732E-2</v>
      </c>
      <c r="K4289">
        <v>4284</v>
      </c>
      <c r="L4289" s="14">
        <v>-4.4698960036180699E-4</v>
      </c>
      <c r="M4289" s="14">
        <v>-0.22170093587181999</v>
      </c>
    </row>
    <row r="4290" spans="1:13" x14ac:dyDescent="0.55000000000000004">
      <c r="A4290">
        <v>4285</v>
      </c>
      <c r="C4290">
        <f t="shared" si="204"/>
        <v>0.180281240825169</v>
      </c>
      <c r="D4290">
        <f t="shared" si="205"/>
        <v>4.5749219129727933E-4</v>
      </c>
      <c r="E4290" s="2">
        <f t="shared" si="206"/>
        <v>0.17296665910799966</v>
      </c>
      <c r="K4290">
        <v>4285</v>
      </c>
      <c r="L4290" s="14">
        <v>-3.3856511975362301E-4</v>
      </c>
      <c r="M4290" s="14">
        <v>-0.23561136443248601</v>
      </c>
    </row>
    <row r="4291" spans="1:13" x14ac:dyDescent="0.55000000000000004">
      <c r="A4291">
        <v>4286</v>
      </c>
      <c r="C4291">
        <f t="shared" si="204"/>
        <v>0.23286867385740337</v>
      </c>
      <c r="D4291">
        <f t="shared" si="205"/>
        <v>4.2292203468426365E-4</v>
      </c>
      <c r="E4291" s="2">
        <f t="shared" si="206"/>
        <v>0.17925074210105513</v>
      </c>
      <c r="K4291">
        <v>4286</v>
      </c>
      <c r="L4291" s="14">
        <v>-1.4534490459762299E-4</v>
      </c>
      <c r="M4291" s="14">
        <v>-0.190511465144245</v>
      </c>
    </row>
    <row r="4292" spans="1:13" x14ac:dyDescent="0.55000000000000004">
      <c r="A4292">
        <v>4287</v>
      </c>
      <c r="C4292">
        <f t="shared" si="204"/>
        <v>0.22701097823474214</v>
      </c>
      <c r="D4292">
        <f t="shared" si="205"/>
        <v>2.822073618550169E-4</v>
      </c>
      <c r="E4292" s="2">
        <f t="shared" si="206"/>
        <v>0.10543513316955624</v>
      </c>
      <c r="K4292">
        <v>4287</v>
      </c>
      <c r="L4292" s="14">
        <v>8.42778435691794E-5</v>
      </c>
      <c r="M4292" s="14">
        <v>-9.7696787563300094E-2</v>
      </c>
    </row>
    <row r="4293" spans="1:13" x14ac:dyDescent="0.55000000000000004">
      <c r="A4293">
        <v>4288</v>
      </c>
      <c r="C4293">
        <f t="shared" si="204"/>
        <v>0.16417831208691799</v>
      </c>
      <c r="D4293">
        <f t="shared" si="205"/>
        <v>7.0664589659371908E-5</v>
      </c>
      <c r="E4293" s="2">
        <f t="shared" si="206"/>
        <v>2.0906746856764562E-2</v>
      </c>
      <c r="K4293">
        <v>4288</v>
      </c>
      <c r="L4293" s="14">
        <v>2.9279268299229602E-4</v>
      </c>
      <c r="M4293" s="14">
        <v>1.9586656529743601E-2</v>
      </c>
    </row>
    <row r="4294" spans="1:13" x14ac:dyDescent="0.55000000000000004">
      <c r="A4294">
        <v>4289</v>
      </c>
      <c r="C4294">
        <f t="shared" ref="C4294:C4357" si="207">$D$1*COS($B$2*(A4294-$L$2)+$B$1)</f>
        <v>6.0140350211190644E-2</v>
      </c>
      <c r="D4294">
        <f t="shared" ref="D4294:D4357" si="208">$D$2*COS($B$2*(A4294-$L$3)+$B$3)</f>
        <v>-1.5861350504626723E-4</v>
      </c>
      <c r="E4294" s="2">
        <f t="shared" ref="E4294:E4357" si="209">(M4294-C4294)^2</f>
        <v>5.1587086348266493E-3</v>
      </c>
      <c r="K4294">
        <v>4289</v>
      </c>
      <c r="L4294" s="14">
        <v>4.2797577860605401E-4</v>
      </c>
      <c r="M4294" s="14">
        <v>0.13196450098811699</v>
      </c>
    </row>
    <row r="4295" spans="1:13" x14ac:dyDescent="0.55000000000000004">
      <c r="A4295">
        <v>4290</v>
      </c>
      <c r="C4295">
        <f t="shared" si="207"/>
        <v>-5.8991571910796341E-2</v>
      </c>
      <c r="D4295">
        <f t="shared" si="208"/>
        <v>-3.4808295329601346E-4</v>
      </c>
      <c r="E4295" s="2">
        <f t="shared" si="209"/>
        <v>7.3052678152490058E-2</v>
      </c>
      <c r="K4295">
        <v>4290</v>
      </c>
      <c r="L4295" s="14">
        <v>4.5596968549894599E-4</v>
      </c>
      <c r="M4295" s="14">
        <v>0.21129101752568599</v>
      </c>
    </row>
    <row r="4296" spans="1:13" x14ac:dyDescent="0.55000000000000004">
      <c r="A4296">
        <v>4291</v>
      </c>
      <c r="C4296">
        <f t="shared" si="207"/>
        <v>-0.16331785292684906</v>
      </c>
      <c r="D4296">
        <f t="shared" si="208"/>
        <v>-4.5019091727496556E-4</v>
      </c>
      <c r="E4296" s="2">
        <f t="shared" si="209"/>
        <v>0.1608140254627469</v>
      </c>
      <c r="K4296">
        <v>4291</v>
      </c>
      <c r="L4296" s="14">
        <v>3.6976315602805598E-4</v>
      </c>
      <c r="M4296" s="14">
        <v>0.23769838796963499</v>
      </c>
    </row>
    <row r="4297" spans="1:13" x14ac:dyDescent="0.55000000000000004">
      <c r="A4297">
        <v>4292</v>
      </c>
      <c r="C4297">
        <f t="shared" si="207"/>
        <v>-0.22665479532493837</v>
      </c>
      <c r="D4297">
        <f t="shared" si="208"/>
        <v>-4.3931045029050713E-4</v>
      </c>
      <c r="E4297" s="2">
        <f t="shared" si="209"/>
        <v>0.18595717219228219</v>
      </c>
      <c r="K4297">
        <v>4292</v>
      </c>
      <c r="L4297" s="14">
        <v>1.90947150285852E-4</v>
      </c>
      <c r="M4297" s="14">
        <v>0.20457272257284401</v>
      </c>
    </row>
    <row r="4298" spans="1:13" x14ac:dyDescent="0.55000000000000004">
      <c r="A4298">
        <v>4293</v>
      </c>
      <c r="C4298">
        <f t="shared" si="207"/>
        <v>-0.23310616160174311</v>
      </c>
      <c r="D4298">
        <f t="shared" si="208"/>
        <v>-3.1817232021338438E-4</v>
      </c>
      <c r="E4298" s="2">
        <f t="shared" si="209"/>
        <v>0.12483269850673549</v>
      </c>
      <c r="K4298">
        <v>4293</v>
      </c>
      <c r="L4298" s="14">
        <v>-3.5692753795565697E-5</v>
      </c>
      <c r="M4298" s="14">
        <v>0.120210549730647</v>
      </c>
    </row>
    <row r="4299" spans="1:13" x14ac:dyDescent="0.55000000000000004">
      <c r="A4299">
        <v>4294</v>
      </c>
      <c r="C4299">
        <f t="shared" si="207"/>
        <v>-0.18105279480453915</v>
      </c>
      <c r="D4299">
        <f t="shared" si="208"/>
        <v>-1.1717964430308586E-4</v>
      </c>
      <c r="E4299" s="2">
        <f t="shared" si="209"/>
        <v>3.4891884036290045E-2</v>
      </c>
      <c r="K4299">
        <v>4294</v>
      </c>
      <c r="L4299" s="14">
        <v>-2.5339318626711402E-4</v>
      </c>
      <c r="M4299" s="14">
        <v>5.7408989763003803E-3</v>
      </c>
    </row>
    <row r="4300" spans="1:13" x14ac:dyDescent="0.55000000000000004">
      <c r="A4300">
        <v>4295</v>
      </c>
      <c r="C4300">
        <f t="shared" si="207"/>
        <v>-8.355899280312902E-2</v>
      </c>
      <c r="D4300">
        <f t="shared" si="208"/>
        <v>1.1322265237311878E-4</v>
      </c>
      <c r="E4300" s="2">
        <f t="shared" si="209"/>
        <v>7.0796452343576527E-4</v>
      </c>
      <c r="K4300">
        <v>4295</v>
      </c>
      <c r="L4300" s="14">
        <v>-4.07629723300859E-4</v>
      </c>
      <c r="M4300" s="14">
        <v>-0.110166595540613</v>
      </c>
    </row>
    <row r="4301" spans="1:13" x14ac:dyDescent="0.55000000000000004">
      <c r="A4301">
        <v>4296</v>
      </c>
      <c r="C4301">
        <f t="shared" si="207"/>
        <v>3.4906355109167959E-2</v>
      </c>
      <c r="D4301">
        <f t="shared" si="208"/>
        <v>3.152084498510596E-4</v>
      </c>
      <c r="E4301" s="2">
        <f t="shared" si="209"/>
        <v>5.447020961824757E-2</v>
      </c>
      <c r="K4301">
        <v>4296</v>
      </c>
      <c r="L4301" s="14">
        <v>-4.5977286738268797E-4</v>
      </c>
      <c r="M4301" s="14">
        <v>-0.198482182780437</v>
      </c>
    </row>
    <row r="4302" spans="1:13" x14ac:dyDescent="0.55000000000000004">
      <c r="A4302">
        <v>4297</v>
      </c>
      <c r="C4302">
        <f t="shared" si="207"/>
        <v>0.14461094365665042</v>
      </c>
      <c r="D4302">
        <f t="shared" si="208"/>
        <v>4.3808357048333784E-4</v>
      </c>
      <c r="E4302" s="2">
        <f t="shared" si="209"/>
        <v>0.14569307288883032</v>
      </c>
      <c r="K4302">
        <v>4297</v>
      </c>
      <c r="L4302" s="14">
        <v>-3.9676304460472297E-4</v>
      </c>
      <c r="M4302" s="14">
        <v>-0.23708667604883099</v>
      </c>
    </row>
    <row r="4303" spans="1:13" x14ac:dyDescent="0.55000000000000004">
      <c r="A4303">
        <v>4298</v>
      </c>
      <c r="C4303">
        <f t="shared" si="207"/>
        <v>0.21802123350246094</v>
      </c>
      <c r="D4303">
        <f t="shared" si="208"/>
        <v>4.5100894899394764E-4</v>
      </c>
      <c r="E4303" s="2">
        <f t="shared" si="209"/>
        <v>0.1886447848585705</v>
      </c>
      <c r="K4303">
        <v>4298</v>
      </c>
      <c r="L4303" s="14">
        <v>-2.3438145596627001E-4</v>
      </c>
      <c r="M4303" s="14">
        <v>-0.21631134052183501</v>
      </c>
    </row>
    <row r="4304" spans="1:13" x14ac:dyDescent="0.55000000000000004">
      <c r="A4304">
        <v>4299</v>
      </c>
      <c r="C4304">
        <f t="shared" si="207"/>
        <v>0.23671278926350051</v>
      </c>
      <c r="D4304">
        <f t="shared" si="208"/>
        <v>3.5074058782245135E-4</v>
      </c>
      <c r="E4304" s="2">
        <f t="shared" si="209"/>
        <v>0.14293864673162493</v>
      </c>
      <c r="K4304">
        <v>4299</v>
      </c>
      <c r="L4304" s="14">
        <v>-1.3297577684071801E-5</v>
      </c>
      <c r="M4304" s="14">
        <v>-0.14135948786301</v>
      </c>
    </row>
    <row r="4305" spans="1:13" x14ac:dyDescent="0.55000000000000004">
      <c r="A4305">
        <v>4300</v>
      </c>
      <c r="C4305">
        <f t="shared" si="207"/>
        <v>0.19599442442910953</v>
      </c>
      <c r="D4305">
        <f t="shared" si="208"/>
        <v>1.6244373213251603E-4</v>
      </c>
      <c r="E4305" s="2">
        <f t="shared" si="209"/>
        <v>5.1527955336497497E-2</v>
      </c>
      <c r="K4305">
        <v>4300</v>
      </c>
      <c r="L4305" s="14">
        <v>2.1111676142128501E-4</v>
      </c>
      <c r="M4305" s="14">
        <v>-3.1003274538297401E-2</v>
      </c>
    </row>
    <row r="4306" spans="1:13" x14ac:dyDescent="0.55000000000000004">
      <c r="A4306">
        <v>4301</v>
      </c>
      <c r="C4306">
        <f t="shared" si="207"/>
        <v>0.10608559029923721</v>
      </c>
      <c r="D4306">
        <f t="shared" si="208"/>
        <v>-6.6623076277175035E-5</v>
      </c>
      <c r="E4306" s="2">
        <f t="shared" si="209"/>
        <v>3.5977322882131565E-4</v>
      </c>
      <c r="K4306">
        <v>4301</v>
      </c>
      <c r="L4306" s="14">
        <v>3.82655597955376E-4</v>
      </c>
      <c r="M4306" s="14">
        <v>8.7117901224884595E-2</v>
      </c>
    </row>
    <row r="4307" spans="1:13" x14ac:dyDescent="0.55000000000000004">
      <c r="A4307">
        <v>4302</v>
      </c>
      <c r="C4307">
        <f t="shared" si="207"/>
        <v>-1.0448490889902505E-2</v>
      </c>
      <c r="D4307">
        <f t="shared" si="208"/>
        <v>-2.7896889684745008E-4</v>
      </c>
      <c r="E4307" s="2">
        <f t="shared" si="209"/>
        <v>3.7584936773443524E-2</v>
      </c>
      <c r="K4307">
        <v>4302</v>
      </c>
      <c r="L4307" s="14">
        <v>4.5835596615855201E-4</v>
      </c>
      <c r="M4307" s="14">
        <v>0.18341985818607101</v>
      </c>
    </row>
    <row r="4308" spans="1:13" x14ac:dyDescent="0.55000000000000004">
      <c r="A4308">
        <v>4303</v>
      </c>
      <c r="C4308">
        <f t="shared" si="207"/>
        <v>-0.1243602211023901</v>
      </c>
      <c r="D4308">
        <f t="shared" si="208"/>
        <v>-4.212994045068E-4</v>
      </c>
      <c r="E4308" s="2">
        <f t="shared" si="209"/>
        <v>0.12826669131963295</v>
      </c>
      <c r="K4308">
        <v>4303</v>
      </c>
      <c r="L4308" s="14">
        <v>4.1925823920333801E-4</v>
      </c>
      <c r="M4308" s="14">
        <v>0.23378317381036401</v>
      </c>
    </row>
    <row r="4309" spans="1:13" x14ac:dyDescent="0.55000000000000004">
      <c r="A4309">
        <v>4304</v>
      </c>
      <c r="C4309">
        <f t="shared" si="207"/>
        <v>-0.20706015712280187</v>
      </c>
      <c r="D4309">
        <f t="shared" si="208"/>
        <v>-4.5789264192210222E-4</v>
      </c>
      <c r="E4309" s="2">
        <f t="shared" si="209"/>
        <v>0.18718965711609059</v>
      </c>
      <c r="K4309">
        <v>4304</v>
      </c>
      <c r="L4309" s="14">
        <v>2.7515468535035497E-4</v>
      </c>
      <c r="M4309" s="14">
        <v>0.22559404326833099</v>
      </c>
    </row>
    <row r="4310" spans="1:13" x14ac:dyDescent="0.55000000000000004">
      <c r="A4310">
        <v>4305</v>
      </c>
      <c r="C4310">
        <f t="shared" si="207"/>
        <v>-0.23779235818868014</v>
      </c>
      <c r="D4310">
        <f t="shared" si="208"/>
        <v>-3.7956447782738935E-4</v>
      </c>
      <c r="E4310" s="2">
        <f t="shared" si="209"/>
        <v>0.158958375460378</v>
      </c>
      <c r="K4310">
        <v>4305</v>
      </c>
      <c r="L4310" s="14">
        <v>6.2136933615632099E-5</v>
      </c>
      <c r="M4310" s="14">
        <v>0.16090348510590199</v>
      </c>
    </row>
    <row r="4311" spans="1:13" x14ac:dyDescent="0.55000000000000004">
      <c r="A4311">
        <v>4306</v>
      </c>
      <c r="C4311">
        <f t="shared" si="207"/>
        <v>-0.20884368961441516</v>
      </c>
      <c r="D4311">
        <f t="shared" si="208"/>
        <v>-2.0597363038239283E-4</v>
      </c>
      <c r="E4311" s="2">
        <f t="shared" si="209"/>
        <v>7.0096449370005143E-2</v>
      </c>
      <c r="K4311">
        <v>4306</v>
      </c>
      <c r="L4311" s="14">
        <v>-1.66443398612677E-4</v>
      </c>
      <c r="M4311" s="14">
        <v>5.5913650925946697E-2</v>
      </c>
    </row>
    <row r="4312" spans="1:13" x14ac:dyDescent="0.55000000000000004">
      <c r="A4312">
        <v>4307</v>
      </c>
      <c r="C4312">
        <f t="shared" si="207"/>
        <v>-0.12747965702408962</v>
      </c>
      <c r="D4312">
        <f t="shared" si="208"/>
        <v>1.9312256705592497E-5</v>
      </c>
      <c r="E4312" s="2">
        <f t="shared" si="209"/>
        <v>4.1473024307946294E-3</v>
      </c>
      <c r="K4312">
        <v>4307</v>
      </c>
      <c r="L4312" s="14">
        <v>-3.5333694911855902E-4</v>
      </c>
      <c r="M4312" s="14">
        <v>-6.3080103991520906E-2</v>
      </c>
    </row>
    <row r="4313" spans="1:13" x14ac:dyDescent="0.55000000000000004">
      <c r="A4313">
        <v>4308</v>
      </c>
      <c r="C4313">
        <f t="shared" si="207"/>
        <v>-1.4120917577857222E-2</v>
      </c>
      <c r="D4313">
        <f t="shared" si="208"/>
        <v>2.3975117443353867E-4</v>
      </c>
      <c r="E4313" s="2">
        <f t="shared" si="209"/>
        <v>2.3150881700145759E-2</v>
      </c>
      <c r="K4313">
        <v>4308</v>
      </c>
      <c r="L4313" s="14">
        <v>-4.517350687744E-4</v>
      </c>
      <c r="M4313" s="14">
        <v>-0.16627505554375599</v>
      </c>
    </row>
    <row r="4314" spans="1:13" x14ac:dyDescent="0.55000000000000004">
      <c r="A4314">
        <v>4309</v>
      </c>
      <c r="C4314">
        <f t="shared" si="207"/>
        <v>0.10278187453509129</v>
      </c>
      <c r="D4314">
        <f t="shared" si="208"/>
        <v>4.0001760093245252E-4</v>
      </c>
      <c r="E4314" s="2">
        <f t="shared" si="209"/>
        <v>0.10930116200094328</v>
      </c>
      <c r="K4314">
        <v>4309</v>
      </c>
      <c r="L4314" s="14">
        <v>-4.36993338094777E-4</v>
      </c>
      <c r="M4314" s="14">
        <v>-0.2278253879395</v>
      </c>
    </row>
    <row r="4315" spans="1:13" x14ac:dyDescent="0.55000000000000004">
      <c r="A4315">
        <v>4310</v>
      </c>
      <c r="C4315">
        <f t="shared" si="207"/>
        <v>0.19388858260974981</v>
      </c>
      <c r="D4315">
        <f t="shared" si="208"/>
        <v>4.5988804129934018E-4</v>
      </c>
      <c r="E4315" s="2">
        <f t="shared" si="209"/>
        <v>0.18164986769510255</v>
      </c>
      <c r="K4315">
        <v>4310</v>
      </c>
      <c r="L4315" s="14">
        <v>-3.1280391497945798E-4</v>
      </c>
      <c r="M4315" s="14">
        <v>-0.232315438599697</v>
      </c>
    </row>
    <row r="4316" spans="1:13" x14ac:dyDescent="0.55000000000000004">
      <c r="A4316">
        <v>4311</v>
      </c>
      <c r="C4316">
        <f t="shared" si="207"/>
        <v>0.23633334329622235</v>
      </c>
      <c r="D4316">
        <f t="shared" si="208"/>
        <v>4.043362769724602E-4</v>
      </c>
      <c r="E4316" s="2">
        <f t="shared" si="209"/>
        <v>0.17218681363307001</v>
      </c>
      <c r="K4316">
        <v>4311</v>
      </c>
      <c r="L4316" s="14">
        <v>-1.10270810862926E-4</v>
      </c>
      <c r="M4316" s="14">
        <v>-0.17862064648224699</v>
      </c>
    </row>
    <row r="4317" spans="1:13" x14ac:dyDescent="0.55000000000000004">
      <c r="A4317">
        <v>4312</v>
      </c>
      <c r="C4317">
        <f t="shared" si="207"/>
        <v>0.21946341632796648</v>
      </c>
      <c r="D4317">
        <f t="shared" si="208"/>
        <v>2.4730462985801259E-4</v>
      </c>
      <c r="E4317" s="2">
        <f t="shared" si="209"/>
        <v>8.9791693691228844E-2</v>
      </c>
      <c r="K4317">
        <v>4312</v>
      </c>
      <c r="L4317" s="14">
        <v>1.19880301904673E-4</v>
      </c>
      <c r="M4317" s="14">
        <v>-8.0189205371275205E-2</v>
      </c>
    </row>
    <row r="4318" spans="1:13" x14ac:dyDescent="0.55000000000000004">
      <c r="A4318">
        <v>4313</v>
      </c>
      <c r="C4318">
        <f t="shared" si="207"/>
        <v>0.14751279778316628</v>
      </c>
      <c r="D4318">
        <f t="shared" si="208"/>
        <v>2.8204733417197376E-5</v>
      </c>
      <c r="E4318" s="2">
        <f t="shared" si="209"/>
        <v>1.1921730674626199E-2</v>
      </c>
      <c r="K4318">
        <v>4313</v>
      </c>
      <c r="L4318" s="14">
        <v>3.2000664937684501E-4</v>
      </c>
      <c r="M4318" s="14">
        <v>3.8326119682647999E-2</v>
      </c>
    </row>
    <row r="4319" spans="1:13" x14ac:dyDescent="0.55000000000000004">
      <c r="A4319">
        <v>4314</v>
      </c>
      <c r="C4319">
        <f t="shared" si="207"/>
        <v>3.8539576319568579E-2</v>
      </c>
      <c r="D4319">
        <f t="shared" si="208"/>
        <v>-1.979739565997045E-4</v>
      </c>
      <c r="E4319" s="2">
        <f t="shared" si="209"/>
        <v>1.1816310464374966E-2</v>
      </c>
      <c r="K4319">
        <v>4314</v>
      </c>
      <c r="L4319" s="14">
        <v>4.3998534633545798E-4</v>
      </c>
      <c r="M4319" s="14">
        <v>0.147242430304066</v>
      </c>
    </row>
    <row r="4320" spans="1:13" x14ac:dyDescent="0.55000000000000004">
      <c r="A4320">
        <v>4315</v>
      </c>
      <c r="C4320">
        <f t="shared" si="207"/>
        <v>-8.0106266451784494E-2</v>
      </c>
      <c r="D4320">
        <f t="shared" si="208"/>
        <v>-3.744653564733247E-4</v>
      </c>
      <c r="E4320" s="2">
        <f t="shared" si="209"/>
        <v>8.9632711859539554E-2</v>
      </c>
      <c r="K4320">
        <v>4315</v>
      </c>
      <c r="L4320" s="14">
        <v>4.4976698383342498E-4</v>
      </c>
      <c r="M4320" s="14">
        <v>0.21928096083010801</v>
      </c>
    </row>
    <row r="4321" spans="1:13" x14ac:dyDescent="0.55000000000000004">
      <c r="A4321">
        <v>4316</v>
      </c>
      <c r="C4321">
        <f t="shared" si="207"/>
        <v>-0.17864712484986298</v>
      </c>
      <c r="D4321">
        <f t="shared" si="208"/>
        <v>-4.5697384497558132E-4</v>
      </c>
      <c r="E4321" s="2">
        <f t="shared" si="209"/>
        <v>0.17226346372133222</v>
      </c>
      <c r="K4321">
        <v>4316</v>
      </c>
      <c r="L4321" s="14">
        <v>3.46901690078508E-4</v>
      </c>
      <c r="M4321" s="14">
        <v>0.23639921439592801</v>
      </c>
    </row>
    <row r="4322" spans="1:13" x14ac:dyDescent="0.55000000000000004">
      <c r="A4322">
        <v>4317</v>
      </c>
      <c r="C4322">
        <f t="shared" si="207"/>
        <v>-0.23235132049287155</v>
      </c>
      <c r="D4322">
        <f t="shared" si="208"/>
        <v>-4.2479153063463708E-4</v>
      </c>
      <c r="E4322" s="2">
        <f t="shared" si="209"/>
        <v>0.18203972727242998</v>
      </c>
      <c r="K4322">
        <v>4317</v>
      </c>
      <c r="L4322" s="14">
        <v>1.5715271602158E-4</v>
      </c>
      <c r="M4322" s="14">
        <v>0.19430981820203</v>
      </c>
    </row>
    <row r="4323" spans="1:13" x14ac:dyDescent="0.55000000000000004">
      <c r="A4323">
        <v>4318</v>
      </c>
      <c r="C4323">
        <f t="shared" si="207"/>
        <v>-0.22774023227055207</v>
      </c>
      <c r="D4323">
        <f t="shared" si="208"/>
        <v>-2.8599549599980079E-4</v>
      </c>
      <c r="E4323" s="2">
        <f t="shared" si="209"/>
        <v>0.10975608210598167</v>
      </c>
      <c r="K4323">
        <v>4318</v>
      </c>
      <c r="L4323" s="14">
        <v>-7.1956130667625497E-5</v>
      </c>
      <c r="M4323" s="14">
        <v>0.103554322628833</v>
      </c>
    </row>
    <row r="4324" spans="1:13" x14ac:dyDescent="0.55000000000000004">
      <c r="A4324">
        <v>4319</v>
      </c>
      <c r="C4324">
        <f t="shared" si="207"/>
        <v>-0.16597114613153677</v>
      </c>
      <c r="D4324">
        <f t="shared" si="208"/>
        <v>-7.5420620175757841E-5</v>
      </c>
      <c r="E4324" s="2">
        <f t="shared" si="209"/>
        <v>2.3358277614200455E-2</v>
      </c>
      <c r="K4324">
        <v>4319</v>
      </c>
      <c r="L4324" s="14">
        <v>-2.8304311804769599E-4</v>
      </c>
      <c r="M4324" s="14">
        <v>-1.3136995451132699E-2</v>
      </c>
    </row>
    <row r="4325" spans="1:13" x14ac:dyDescent="0.55000000000000004">
      <c r="A4325">
        <v>4320</v>
      </c>
      <c r="C4325">
        <f t="shared" si="207"/>
        <v>-6.2546800709357531E-2</v>
      </c>
      <c r="D4325">
        <f t="shared" si="208"/>
        <v>1.5408324156871112E-4</v>
      </c>
      <c r="E4325" s="2">
        <f t="shared" si="209"/>
        <v>4.0948827405189866E-3</v>
      </c>
      <c r="K4325">
        <v>4320</v>
      </c>
      <c r="L4325" s="14">
        <v>-4.2324020064069402E-4</v>
      </c>
      <c r="M4325" s="14">
        <v>-0.12653807152436</v>
      </c>
    </row>
    <row r="4326" spans="1:13" x14ac:dyDescent="0.55000000000000004">
      <c r="A4326">
        <v>4321</v>
      </c>
      <c r="C4326">
        <f t="shared" si="207"/>
        <v>5.6575473310156804E-2</v>
      </c>
      <c r="D4326">
        <f t="shared" si="208"/>
        <v>3.4491545749977076E-4</v>
      </c>
      <c r="E4326" s="2">
        <f t="shared" si="209"/>
        <v>7.0130890782226382E-2</v>
      </c>
      <c r="K4326">
        <v>4321</v>
      </c>
      <c r="L4326" s="14">
        <v>-4.5743414939164201E-4</v>
      </c>
      <c r="M4326" s="14">
        <v>-0.208246902599105</v>
      </c>
    </row>
    <row r="4327" spans="1:13" x14ac:dyDescent="0.55000000000000004">
      <c r="A4327">
        <v>4322</v>
      </c>
      <c r="C4327">
        <f t="shared" si="207"/>
        <v>0.16149849604517968</v>
      </c>
      <c r="D4327">
        <f t="shared" si="208"/>
        <v>4.4918116383937918E-4</v>
      </c>
      <c r="E4327" s="2">
        <f t="shared" si="209"/>
        <v>0.15943849437918597</v>
      </c>
      <c r="K4327">
        <v>4322</v>
      </c>
      <c r="L4327" s="14">
        <v>-3.7706087771200803E-4</v>
      </c>
      <c r="M4327" s="14">
        <v>-0.23779900504790999</v>
      </c>
    </row>
    <row r="4328" spans="1:13" x14ac:dyDescent="0.55000000000000004">
      <c r="A4328">
        <v>4323</v>
      </c>
      <c r="C4328">
        <f t="shared" si="207"/>
        <v>0.22588880039052067</v>
      </c>
      <c r="D4328">
        <f t="shared" si="208"/>
        <v>4.4071186604396212E-4</v>
      </c>
      <c r="E4328" s="2">
        <f t="shared" si="209"/>
        <v>0.18807979252034607</v>
      </c>
      <c r="K4328">
        <v>4323</v>
      </c>
      <c r="L4328" s="14">
        <v>-2.0225037009353599E-4</v>
      </c>
      <c r="M4328" s="14">
        <v>-0.20779287148453801</v>
      </c>
    </row>
    <row r="4329" spans="1:13" x14ac:dyDescent="0.55000000000000004">
      <c r="A4329">
        <v>4324</v>
      </c>
      <c r="C4329">
        <f t="shared" si="207"/>
        <v>0.23358577719723614</v>
      </c>
      <c r="D4329">
        <f t="shared" si="208"/>
        <v>3.2163317934129809E-4</v>
      </c>
      <c r="E4329" s="2">
        <f t="shared" si="209"/>
        <v>0.12911769057760092</v>
      </c>
      <c r="K4329">
        <v>4324</v>
      </c>
      <c r="L4329" s="14">
        <v>2.3214997385069102E-5</v>
      </c>
      <c r="M4329" s="14">
        <v>-0.125743724204473</v>
      </c>
    </row>
    <row r="4330" spans="1:13" x14ac:dyDescent="0.55000000000000004">
      <c r="A4330">
        <v>4325</v>
      </c>
      <c r="C4330">
        <f t="shared" si="207"/>
        <v>0.1826576475249688</v>
      </c>
      <c r="D4330">
        <f t="shared" si="208"/>
        <v>1.2183134411347427E-4</v>
      </c>
      <c r="E4330" s="2">
        <f t="shared" si="209"/>
        <v>3.7970002080446187E-2</v>
      </c>
      <c r="K4330">
        <v>4325</v>
      </c>
      <c r="L4330" s="14">
        <v>2.4286602475319499E-4</v>
      </c>
      <c r="M4330" s="14">
        <v>-1.2201281139966101E-2</v>
      </c>
    </row>
    <row r="4331" spans="1:13" x14ac:dyDescent="0.55000000000000004">
      <c r="A4331">
        <v>4326</v>
      </c>
      <c r="C4331">
        <f t="shared" si="207"/>
        <v>8.5886298443272294E-2</v>
      </c>
      <c r="D4331">
        <f t="shared" si="208"/>
        <v>-1.0854759048260245E-4</v>
      </c>
      <c r="E4331" s="2">
        <f t="shared" si="209"/>
        <v>3.4264786682221965E-4</v>
      </c>
      <c r="K4331">
        <v>4326</v>
      </c>
      <c r="L4331" s="14">
        <v>4.0168974959044798E-4</v>
      </c>
      <c r="M4331" s="14">
        <v>0.104397048477299</v>
      </c>
    </row>
    <row r="4332" spans="1:13" x14ac:dyDescent="0.55000000000000004">
      <c r="A4332">
        <v>4327</v>
      </c>
      <c r="C4332">
        <f t="shared" si="207"/>
        <v>-3.2440701209262554E-2</v>
      </c>
      <c r="D4332">
        <f t="shared" si="208"/>
        <v>-3.1168336787243991E-4</v>
      </c>
      <c r="E4332" s="2">
        <f t="shared" si="209"/>
        <v>5.1660376291074429E-2</v>
      </c>
      <c r="K4332">
        <v>4327</v>
      </c>
      <c r="L4332" s="14">
        <v>4.5990778474047802E-4</v>
      </c>
      <c r="M4332" s="14">
        <v>0.19484848967115401</v>
      </c>
    </row>
    <row r="4333" spans="1:13" x14ac:dyDescent="0.55000000000000004">
      <c r="A4333">
        <v>4328</v>
      </c>
      <c r="C4333">
        <f t="shared" si="207"/>
        <v>-0.14262576865399862</v>
      </c>
      <c r="D4333">
        <f t="shared" si="208"/>
        <v>-4.3659318969041581E-4</v>
      </c>
      <c r="E4333" s="2">
        <f t="shared" si="209"/>
        <v>0.14373552793540365</v>
      </c>
      <c r="K4333">
        <v>4328</v>
      </c>
      <c r="L4333" s="14">
        <v>4.0293906214148998E-4</v>
      </c>
      <c r="M4333" s="14">
        <v>0.23649891787459401</v>
      </c>
    </row>
    <row r="4334" spans="1:13" x14ac:dyDescent="0.55000000000000004">
      <c r="A4334">
        <v>4329</v>
      </c>
      <c r="C4334">
        <f t="shared" si="207"/>
        <v>-0.21701477447854278</v>
      </c>
      <c r="D4334">
        <f t="shared" si="208"/>
        <v>-4.519273235509777E-4</v>
      </c>
      <c r="E4334" s="2">
        <f t="shared" si="209"/>
        <v>0.19003627220584704</v>
      </c>
      <c r="K4334">
        <v>4329</v>
      </c>
      <c r="L4334" s="14">
        <v>2.4505175177669898E-4</v>
      </c>
      <c r="M4334" s="14">
        <v>0.21891672496356801</v>
      </c>
    </row>
    <row r="4335" spans="1:13" x14ac:dyDescent="0.55000000000000004">
      <c r="A4335">
        <v>4330</v>
      </c>
      <c r="C4335">
        <f t="shared" si="207"/>
        <v>-0.23693764621885746</v>
      </c>
      <c r="D4335">
        <f t="shared" si="208"/>
        <v>-3.5383722507345208E-4</v>
      </c>
      <c r="E4335" s="2">
        <f t="shared" si="209"/>
        <v>0.14702863121677243</v>
      </c>
      <c r="K4335">
        <v>4330</v>
      </c>
      <c r="L4335" s="14">
        <v>2.5789709988731499E-5</v>
      </c>
      <c r="M4335" s="14">
        <v>0.14650548022465101</v>
      </c>
    </row>
    <row r="4336" spans="1:13" x14ac:dyDescent="0.55000000000000004">
      <c r="A4336">
        <v>4331</v>
      </c>
      <c r="C4336">
        <f t="shared" si="207"/>
        <v>-0.19739416300755555</v>
      </c>
      <c r="D4336">
        <f t="shared" si="208"/>
        <v>-1.6694144139942047E-4</v>
      </c>
      <c r="E4336" s="2">
        <f t="shared" si="209"/>
        <v>5.5128782241262816E-2</v>
      </c>
      <c r="K4336">
        <v>4331</v>
      </c>
      <c r="L4336" s="14">
        <v>-1.9993152465365999E-4</v>
      </c>
      <c r="M4336" s="14">
        <v>3.7401029109452699E-2</v>
      </c>
    </row>
    <row r="4337" spans="1:13" x14ac:dyDescent="0.55000000000000004">
      <c r="A4337">
        <v>4332</v>
      </c>
      <c r="C4337">
        <f t="shared" si="207"/>
        <v>-0.10830890562172239</v>
      </c>
      <c r="D4337">
        <f t="shared" si="208"/>
        <v>6.1853125216165811E-5</v>
      </c>
      <c r="E4337" s="2">
        <f t="shared" si="209"/>
        <v>7.4191757026670065E-4</v>
      </c>
      <c r="K4337">
        <v>4332</v>
      </c>
      <c r="L4337" s="14">
        <v>-3.7557866866140701E-4</v>
      </c>
      <c r="M4337" s="14">
        <v>-8.1070741765347995E-2</v>
      </c>
    </row>
    <row r="4338" spans="1:13" x14ac:dyDescent="0.55000000000000004">
      <c r="A4338">
        <v>4333</v>
      </c>
      <c r="C4338">
        <f t="shared" si="207"/>
        <v>7.9596041055383076E-3</v>
      </c>
      <c r="D4338">
        <f t="shared" si="208"/>
        <v>2.7512386116604603E-4</v>
      </c>
      <c r="E4338" s="2">
        <f t="shared" si="209"/>
        <v>3.5042883992663115E-2</v>
      </c>
      <c r="K4338">
        <v>4333</v>
      </c>
      <c r="L4338" s="14">
        <v>-4.5715980518199698E-4</v>
      </c>
      <c r="M4338" s="14">
        <v>-0.17923784243864699</v>
      </c>
    </row>
    <row r="4339" spans="1:13" x14ac:dyDescent="0.55000000000000004">
      <c r="A4339">
        <v>4334</v>
      </c>
      <c r="C4339">
        <f t="shared" si="207"/>
        <v>0.12223042097745142</v>
      </c>
      <c r="D4339">
        <f t="shared" si="208"/>
        <v>4.1934430711411191E-4</v>
      </c>
      <c r="E4339" s="2">
        <f t="shared" si="209"/>
        <v>0.12584340099038421</v>
      </c>
      <c r="K4339">
        <v>4334</v>
      </c>
      <c r="L4339" s="14">
        <v>-4.2424243248121801E-4</v>
      </c>
      <c r="M4339" s="14">
        <v>-0.23251371356233799</v>
      </c>
    </row>
    <row r="4340" spans="1:13" x14ac:dyDescent="0.55000000000000004">
      <c r="A4340">
        <v>4335</v>
      </c>
      <c r="C4340">
        <f t="shared" si="207"/>
        <v>0.20582397859687451</v>
      </c>
      <c r="D4340">
        <f t="shared" si="208"/>
        <v>4.5831817105319855E-4</v>
      </c>
      <c r="E4340" s="2">
        <f t="shared" si="209"/>
        <v>0.18781741078267827</v>
      </c>
      <c r="K4340">
        <v>4335</v>
      </c>
      <c r="L4340" s="14">
        <v>-2.85070910756536E-4</v>
      </c>
      <c r="M4340" s="14">
        <v>-0.22755508271398101</v>
      </c>
    </row>
    <row r="4341" spans="1:13" x14ac:dyDescent="0.55000000000000004">
      <c r="A4341">
        <v>4336</v>
      </c>
      <c r="C4341">
        <f t="shared" si="207"/>
        <v>0.23776005601368969</v>
      </c>
      <c r="D4341">
        <f t="shared" si="208"/>
        <v>3.8226383464032586E-4</v>
      </c>
      <c r="E4341" s="2">
        <f t="shared" si="209"/>
        <v>0.16270245660802696</v>
      </c>
      <c r="K4341">
        <v>4336</v>
      </c>
      <c r="L4341" s="14">
        <v>-7.4501610981339005E-5</v>
      </c>
      <c r="M4341" s="14">
        <v>-0.16560386975065899</v>
      </c>
    </row>
    <row r="4342" spans="1:13" x14ac:dyDescent="0.55000000000000004">
      <c r="A4342">
        <v>4337</v>
      </c>
      <c r="C4342">
        <f t="shared" si="207"/>
        <v>0.21002337095627502</v>
      </c>
      <c r="D4342">
        <f t="shared" si="208"/>
        <v>2.1026933321477136E-4</v>
      </c>
      <c r="E4342" s="2">
        <f t="shared" si="209"/>
        <v>7.409257391534077E-2</v>
      </c>
      <c r="K4342">
        <v>4337</v>
      </c>
      <c r="L4342" s="14">
        <v>1.5472707943857501E-4</v>
      </c>
      <c r="M4342" s="14">
        <v>-6.2176140276461699E-2</v>
      </c>
    </row>
    <row r="4343" spans="1:13" x14ac:dyDescent="0.55000000000000004">
      <c r="A4343">
        <v>4338</v>
      </c>
      <c r="C4343">
        <f t="shared" si="207"/>
        <v>0.12957524673024207</v>
      </c>
      <c r="D4343">
        <f t="shared" si="208"/>
        <v>-1.44983387218109E-5</v>
      </c>
      <c r="E4343" s="2">
        <f t="shared" si="209"/>
        <v>5.2927454660117047E-3</v>
      </c>
      <c r="K4343">
        <v>4338</v>
      </c>
      <c r="L4343" s="14">
        <v>3.4520341295598401E-4</v>
      </c>
      <c r="M4343" s="14">
        <v>5.6823989242747702E-2</v>
      </c>
    </row>
    <row r="4344" spans="1:13" x14ac:dyDescent="0.55000000000000004">
      <c r="A4344">
        <v>4339</v>
      </c>
      <c r="C4344">
        <f t="shared" si="207"/>
        <v>1.6606466806137692E-2</v>
      </c>
      <c r="D4344">
        <f t="shared" si="208"/>
        <v>-2.3562723323707744E-4</v>
      </c>
      <c r="E4344" s="2">
        <f t="shared" si="209"/>
        <v>2.1020862292060197E-2</v>
      </c>
      <c r="K4344">
        <v>4339</v>
      </c>
      <c r="L4344" s="14">
        <v>4.4922141021206302E-4</v>
      </c>
      <c r="M4344" s="14">
        <v>0.16159219814567399</v>
      </c>
    </row>
    <row r="4345" spans="1:13" x14ac:dyDescent="0.55000000000000004">
      <c r="A4345">
        <v>4340</v>
      </c>
      <c r="C4345">
        <f t="shared" si="207"/>
        <v>-0.10053018625121121</v>
      </c>
      <c r="D4345">
        <f t="shared" si="208"/>
        <v>-3.9761865884118465E-4</v>
      </c>
      <c r="E4345" s="2">
        <f t="shared" si="209"/>
        <v>0.10654924920275008</v>
      </c>
      <c r="K4345">
        <v>4340</v>
      </c>
      <c r="L4345" s="14">
        <v>4.4072911851322099E-4</v>
      </c>
      <c r="M4345" s="14">
        <v>0.22588863857779601</v>
      </c>
    </row>
    <row r="4346" spans="1:13" x14ac:dyDescent="0.55000000000000004">
      <c r="A4346">
        <v>4341</v>
      </c>
      <c r="C4346">
        <f t="shared" si="207"/>
        <v>-0.19243588156770086</v>
      </c>
      <c r="D4346">
        <f t="shared" si="208"/>
        <v>-4.5981618221248679E-4</v>
      </c>
      <c r="E4346" s="2">
        <f t="shared" si="209"/>
        <v>0.18151498086677331</v>
      </c>
      <c r="K4346">
        <v>4341</v>
      </c>
      <c r="L4346" s="14">
        <v>3.21853484997786E-4</v>
      </c>
      <c r="M4346" s="14">
        <v>0.23360986816672999</v>
      </c>
    </row>
    <row r="4347" spans="1:13" x14ac:dyDescent="0.55000000000000004">
      <c r="A4347">
        <v>4342</v>
      </c>
      <c r="C4347">
        <f t="shared" si="207"/>
        <v>-0.23604422683703238</v>
      </c>
      <c r="D4347">
        <f t="shared" si="208"/>
        <v>-4.0660953600612121E-4</v>
      </c>
      <c r="E4347" s="2">
        <f t="shared" si="209"/>
        <v>0.17544896378813626</v>
      </c>
      <c r="K4347">
        <v>4342</v>
      </c>
      <c r="L4347" s="14">
        <v>1.22367649530589E-4</v>
      </c>
      <c r="M4347" s="14">
        <v>0.182822057062897</v>
      </c>
    </row>
    <row r="4348" spans="1:13" x14ac:dyDescent="0.55000000000000004">
      <c r="A4348">
        <v>4343</v>
      </c>
      <c r="C4348">
        <f t="shared" si="207"/>
        <v>-0.22041044658881548</v>
      </c>
      <c r="D4348">
        <f t="shared" si="208"/>
        <v>-2.5135246691127265E-4</v>
      </c>
      <c r="E4348" s="2">
        <f t="shared" si="209"/>
        <v>9.403776385680937E-2</v>
      </c>
      <c r="K4348">
        <v>4343</v>
      </c>
      <c r="L4348" s="14">
        <v>-1.07765922875329E-4</v>
      </c>
      <c r="M4348" s="14">
        <v>8.6245327621958801E-2</v>
      </c>
    </row>
    <row r="4349" spans="1:13" x14ac:dyDescent="0.55000000000000004">
      <c r="A4349">
        <v>4344</v>
      </c>
      <c r="C4349">
        <f t="shared" si="207"/>
        <v>-0.14945829013039519</v>
      </c>
      <c r="D4349">
        <f t="shared" si="208"/>
        <v>-3.3011226711323467E-5</v>
      </c>
      <c r="E4349" s="2">
        <f t="shared" si="209"/>
        <v>1.3812410267627126E-2</v>
      </c>
      <c r="K4349">
        <v>4344</v>
      </c>
      <c r="L4349" s="14">
        <v>-3.1090885136587102E-4</v>
      </c>
      <c r="M4349" s="14">
        <v>-3.1932079149069301E-2</v>
      </c>
    </row>
    <row r="4350" spans="1:13" x14ac:dyDescent="0.55000000000000004">
      <c r="A4350">
        <v>4345</v>
      </c>
      <c r="C4350">
        <f t="shared" si="207"/>
        <v>-4.0995253181744858E-2</v>
      </c>
      <c r="D4350">
        <f t="shared" si="208"/>
        <v>1.9361513556868305E-4</v>
      </c>
      <c r="E4350" s="2">
        <f t="shared" si="209"/>
        <v>1.0224575981647251E-2</v>
      </c>
      <c r="K4350">
        <v>4345</v>
      </c>
      <c r="L4350" s="14">
        <v>-4.3618272929334302E-4</v>
      </c>
      <c r="M4350" s="14">
        <v>-0.142111898604975</v>
      </c>
    </row>
    <row r="4351" spans="1:13" x14ac:dyDescent="0.55000000000000004">
      <c r="A4351">
        <v>4346</v>
      </c>
      <c r="C4351">
        <f t="shared" si="207"/>
        <v>7.7756728205494507E-2</v>
      </c>
      <c r="D4351">
        <f t="shared" si="208"/>
        <v>3.7164817990753448E-4</v>
      </c>
      <c r="E4351" s="2">
        <f t="shared" si="209"/>
        <v>8.670412372907825E-2</v>
      </c>
      <c r="K4351">
        <v>4346</v>
      </c>
      <c r="L4351" s="14">
        <v>-4.52211936788091E-4</v>
      </c>
      <c r="M4351" s="14">
        <v>-0.21669891145705</v>
      </c>
    </row>
    <row r="4352" spans="1:13" x14ac:dyDescent="0.55000000000000004">
      <c r="A4352">
        <v>4347</v>
      </c>
      <c r="C4352">
        <f t="shared" si="207"/>
        <v>0.17699340979494133</v>
      </c>
      <c r="D4352">
        <f t="shared" si="208"/>
        <v>4.5640536481166531E-4</v>
      </c>
      <c r="E4352" s="2">
        <f t="shared" si="209"/>
        <v>0.1714007589027523</v>
      </c>
      <c r="K4352">
        <v>4347</v>
      </c>
      <c r="L4352" s="14">
        <v>-3.5498185939507201E-4</v>
      </c>
      <c r="M4352" s="14">
        <v>-0.23701233763225599</v>
      </c>
    </row>
    <row r="4353" spans="1:13" x14ac:dyDescent="0.55000000000000004">
      <c r="A4353">
        <v>4348</v>
      </c>
      <c r="C4353">
        <f t="shared" si="207"/>
        <v>0.23180847625053827</v>
      </c>
      <c r="D4353">
        <f t="shared" si="208"/>
        <v>4.2661442341109456E-4</v>
      </c>
      <c r="E4353" s="2">
        <f t="shared" si="209"/>
        <v>0.18470485712645635</v>
      </c>
      <c r="K4353">
        <v>4348</v>
      </c>
      <c r="L4353" s="14">
        <v>-1.68844373168977E-4</v>
      </c>
      <c r="M4353" s="14">
        <v>-0.19796455352966599</v>
      </c>
    </row>
    <row r="4354" spans="1:13" x14ac:dyDescent="0.55000000000000004">
      <c r="A4354">
        <v>4349</v>
      </c>
      <c r="C4354">
        <f t="shared" si="207"/>
        <v>0.22844450130339761</v>
      </c>
      <c r="D4354">
        <f t="shared" si="208"/>
        <v>2.8975225405330682E-4</v>
      </c>
      <c r="E4354" s="2">
        <f t="shared" si="209"/>
        <v>0.114095206945178</v>
      </c>
      <c r="K4354">
        <v>4349</v>
      </c>
      <c r="L4354" s="14">
        <v>5.9581233751736403E-5</v>
      </c>
      <c r="M4354" s="14">
        <v>-0.10933531891263901</v>
      </c>
    </row>
    <row r="4355" spans="1:13" x14ac:dyDescent="0.55000000000000004">
      <c r="A4355">
        <v>4350</v>
      </c>
      <c r="C4355">
        <f t="shared" si="207"/>
        <v>0.16774577175713026</v>
      </c>
      <c r="D4355">
        <f t="shared" si="208"/>
        <v>8.0168376421059208E-5</v>
      </c>
      <c r="E4355" s="2">
        <f t="shared" si="209"/>
        <v>2.5942948030842683E-2</v>
      </c>
      <c r="K4355">
        <v>4350</v>
      </c>
      <c r="L4355" s="14">
        <v>2.7308435106418699E-4</v>
      </c>
      <c r="M4355" s="14">
        <v>6.6776245931342397E-3</v>
      </c>
    </row>
    <row r="4356" spans="1:13" x14ac:dyDescent="0.55000000000000004">
      <c r="A4356">
        <v>4351</v>
      </c>
      <c r="C4356">
        <f t="shared" si="207"/>
        <v>6.4946389301810376E-2</v>
      </c>
      <c r="D4356">
        <f t="shared" si="208"/>
        <v>-1.4953607387441223E-4</v>
      </c>
      <c r="E4356" s="2">
        <f t="shared" si="209"/>
        <v>3.1440384894513853E-3</v>
      </c>
      <c r="K4356">
        <v>4351</v>
      </c>
      <c r="L4356" s="14">
        <v>4.1819179856028902E-4</v>
      </c>
      <c r="M4356" s="14">
        <v>0.121018115594581</v>
      </c>
    </row>
    <row r="4357" spans="1:13" x14ac:dyDescent="0.55000000000000004">
      <c r="A4357">
        <v>4352</v>
      </c>
      <c r="C4357">
        <f t="shared" si="207"/>
        <v>-5.4153167908223207E-2</v>
      </c>
      <c r="D4357">
        <f t="shared" si="208"/>
        <v>-3.4171012160104738E-4</v>
      </c>
      <c r="E4357" s="2">
        <f t="shared" si="209"/>
        <v>6.7185695835495662E-2</v>
      </c>
      <c r="K4357">
        <v>4352</v>
      </c>
      <c r="L4357" s="14">
        <v>4.5856051583339201E-4</v>
      </c>
      <c r="M4357" s="14">
        <v>0.205048868803481</v>
      </c>
    </row>
    <row r="4358" spans="1:13" x14ac:dyDescent="0.55000000000000004">
      <c r="A4358">
        <v>4353</v>
      </c>
      <c r="C4358">
        <f t="shared" ref="C4358:C4421" si="210">$D$1*COS($B$2*(A4358-$L$2)+$B$1)</f>
        <v>-0.15966142143150397</v>
      </c>
      <c r="D4358">
        <f t="shared" ref="D4358:D4421" si="211">$D$2*COS($B$2*(A4358-$L$3)+$B$3)</f>
        <v>-4.4812213148369081E-4</v>
      </c>
      <c r="E4358" s="2">
        <f t="shared" ref="E4358:E4421" si="212">(M4358-C4358)^2</f>
        <v>0.15791506252603782</v>
      </c>
      <c r="K4358">
        <v>4353</v>
      </c>
      <c r="L4358" s="14">
        <v>3.8407990721310602E-4</v>
      </c>
      <c r="M4358" s="14">
        <v>0.237723860789715</v>
      </c>
    </row>
    <row r="4359" spans="1:13" x14ac:dyDescent="0.55000000000000004">
      <c r="A4359">
        <v>4354</v>
      </c>
      <c r="C4359">
        <f t="shared" si="210"/>
        <v>-0.22509802357065783</v>
      </c>
      <c r="D4359">
        <f t="shared" si="211"/>
        <v>-4.4206493202992209E-4</v>
      </c>
      <c r="E4359" s="2">
        <f t="shared" si="212"/>
        <v>0.19005890752260327</v>
      </c>
      <c r="K4359">
        <v>4354</v>
      </c>
      <c r="L4359" s="14">
        <v>2.1340410317253499E-4</v>
      </c>
      <c r="M4359" s="14">
        <v>0.210859437109399</v>
      </c>
    </row>
    <row r="4360" spans="1:13" x14ac:dyDescent="0.55000000000000004">
      <c r="A4360">
        <v>4355</v>
      </c>
      <c r="C4360">
        <f t="shared" si="210"/>
        <v>-0.23403976648473113</v>
      </c>
      <c r="D4360">
        <f t="shared" si="211"/>
        <v>-3.2505875262683263E-4</v>
      </c>
      <c r="E4360" s="2">
        <f t="shared" si="212"/>
        <v>0.13338836989657024</v>
      </c>
      <c r="K4360">
        <v>4355</v>
      </c>
      <c r="L4360" s="14">
        <v>-1.07200823705416E-5</v>
      </c>
      <c r="M4360" s="14">
        <v>0.13118395932805099</v>
      </c>
    </row>
    <row r="4361" spans="1:13" x14ac:dyDescent="0.55000000000000004">
      <c r="A4361">
        <v>4356</v>
      </c>
      <c r="C4361">
        <f t="shared" si="210"/>
        <v>-0.18424246117799531</v>
      </c>
      <c r="D4361">
        <f t="shared" si="211"/>
        <v>-1.2646967800927005E-4</v>
      </c>
      <c r="E4361" s="2">
        <f t="shared" si="212"/>
        <v>4.1166424162431027E-2</v>
      </c>
      <c r="K4361">
        <v>4356</v>
      </c>
      <c r="L4361" s="14">
        <v>-2.3215935678135301E-4</v>
      </c>
      <c r="M4361" s="14">
        <v>1.8652645126792201E-2</v>
      </c>
    </row>
    <row r="4362" spans="1:13" x14ac:dyDescent="0.55000000000000004">
      <c r="A4362">
        <v>4357</v>
      </c>
      <c r="C4362">
        <f t="shared" si="210"/>
        <v>-8.8204181640135298E-2</v>
      </c>
      <c r="D4362">
        <f t="shared" si="211"/>
        <v>1.0386062001606095E-4</v>
      </c>
      <c r="E4362" s="2">
        <f t="shared" si="212"/>
        <v>1.0704298782224688E-4</v>
      </c>
      <c r="K4362">
        <v>4357</v>
      </c>
      <c r="L4362" s="14">
        <v>-3.9545288007418499E-4</v>
      </c>
      <c r="M4362" s="14">
        <v>-9.8550339759082006E-2</v>
      </c>
    </row>
    <row r="4363" spans="1:13" x14ac:dyDescent="0.55000000000000004">
      <c r="A4363">
        <v>4358</v>
      </c>
      <c r="C4363">
        <f t="shared" si="210"/>
        <v>2.9971488293860413E-2</v>
      </c>
      <c r="D4363">
        <f t="shared" si="211"/>
        <v>3.0812409162874643E-4</v>
      </c>
      <c r="E4363" s="2">
        <f t="shared" si="212"/>
        <v>4.8859684677697308E-2</v>
      </c>
      <c r="K4363">
        <v>4358</v>
      </c>
      <c r="L4363" s="14">
        <v>-4.5970277634087102E-4</v>
      </c>
      <c r="M4363" s="14">
        <v>-0.19107078069037101</v>
      </c>
    </row>
    <row r="4364" spans="1:13" x14ac:dyDescent="0.55000000000000004">
      <c r="A4364">
        <v>4359</v>
      </c>
      <c r="C4364">
        <f t="shared" si="210"/>
        <v>0.14062494641494466</v>
      </c>
      <c r="D4364">
        <f t="shared" si="211"/>
        <v>4.3505491098314687E-4</v>
      </c>
      <c r="E4364" s="2">
        <f t="shared" si="212"/>
        <v>0.14164783242492068</v>
      </c>
      <c r="K4364">
        <v>4359</v>
      </c>
      <c r="L4364" s="14">
        <v>-4.08817260484002E-4</v>
      </c>
      <c r="M4364" s="14">
        <v>-0.23573635928068701</v>
      </c>
    </row>
    <row r="4365" spans="1:13" x14ac:dyDescent="0.55000000000000004">
      <c r="A4365">
        <v>4360</v>
      </c>
      <c r="C4365">
        <f t="shared" si="210"/>
        <v>0.21598450712456044</v>
      </c>
      <c r="D4365">
        <f t="shared" si="211"/>
        <v>4.5279611791069466E-4</v>
      </c>
      <c r="E4365" s="2">
        <f t="shared" si="212"/>
        <v>0.19127048406857139</v>
      </c>
      <c r="K4365">
        <v>4360</v>
      </c>
      <c r="L4365" s="14">
        <v>-2.5554092562075198E-4</v>
      </c>
      <c r="M4365" s="14">
        <v>-0.221360304286952</v>
      </c>
    </row>
    <row r="4366" spans="1:13" x14ac:dyDescent="0.55000000000000004">
      <c r="A4366">
        <v>4361</v>
      </c>
      <c r="C4366">
        <f t="shared" si="210"/>
        <v>0.23713650913822817</v>
      </c>
      <c r="D4366">
        <f t="shared" si="211"/>
        <v>3.568950434296566E-4</v>
      </c>
      <c r="E4366" s="2">
        <f t="shared" si="212"/>
        <v>0.15107190686245753</v>
      </c>
      <c r="K4366">
        <v>4361</v>
      </c>
      <c r="L4366" s="14">
        <v>-3.8262780674971703E-5</v>
      </c>
      <c r="M4366" s="14">
        <v>-0.15154318786491799</v>
      </c>
    </row>
    <row r="4367" spans="1:13" x14ac:dyDescent="0.55000000000000004">
      <c r="A4367">
        <v>4362</v>
      </c>
      <c r="C4367">
        <f t="shared" si="210"/>
        <v>0.19877224579993893</v>
      </c>
      <c r="D4367">
        <f t="shared" si="211"/>
        <v>1.7142083579781595E-4</v>
      </c>
      <c r="E4367" s="2">
        <f t="shared" si="212"/>
        <v>5.882729396446057E-2</v>
      </c>
      <c r="K4367">
        <v>4362</v>
      </c>
      <c r="L4367" s="14">
        <v>1.8859851505591399E-4</v>
      </c>
      <c r="M4367" s="14">
        <v>-4.3771139936428997E-2</v>
      </c>
    </row>
    <row r="4368" spans="1:13" x14ac:dyDescent="0.55000000000000004">
      <c r="A4368">
        <v>4363</v>
      </c>
      <c r="C4368">
        <f t="shared" si="210"/>
        <v>0.11052033855237041</v>
      </c>
      <c r="D4368">
        <f t="shared" si="211"/>
        <v>-5.7076388354750228E-5</v>
      </c>
      <c r="E4368" s="2">
        <f t="shared" si="212"/>
        <v>1.2642772811876696E-3</v>
      </c>
      <c r="K4368">
        <v>4363</v>
      </c>
      <c r="L4368" s="14">
        <v>3.6822414271079902E-4</v>
      </c>
      <c r="M4368" s="14">
        <v>7.4963661525577402E-2</v>
      </c>
    </row>
    <row r="4369" spans="1:13" x14ac:dyDescent="0.55000000000000004">
      <c r="A4369">
        <v>4364</v>
      </c>
      <c r="C4369">
        <f t="shared" si="210"/>
        <v>-5.4698440862160601E-3</v>
      </c>
      <c r="D4369">
        <f t="shared" si="211"/>
        <v>-2.7124864210238101E-4</v>
      </c>
      <c r="E4369" s="2">
        <f t="shared" si="212"/>
        <v>3.2541704082150999E-2</v>
      </c>
      <c r="K4369">
        <v>4364</v>
      </c>
      <c r="L4369" s="14">
        <v>4.5562574952702202E-4</v>
      </c>
      <c r="M4369" s="14">
        <v>0.174923348917708</v>
      </c>
    </row>
    <row r="4370" spans="1:13" x14ac:dyDescent="0.55000000000000004">
      <c r="A4370">
        <v>4365</v>
      </c>
      <c r="C4370">
        <f t="shared" si="210"/>
        <v>-0.12008721115585962</v>
      </c>
      <c r="D4370">
        <f t="shared" si="211"/>
        <v>-4.1734320415336113E-4</v>
      </c>
      <c r="E4370" s="2">
        <f t="shared" si="212"/>
        <v>0.12331307140289487</v>
      </c>
      <c r="K4370">
        <v>4365</v>
      </c>
      <c r="L4370" s="14">
        <v>4.2891306087725599E-4</v>
      </c>
      <c r="M4370" s="14">
        <v>0.23107239842772401</v>
      </c>
    </row>
    <row r="4371" spans="1:13" x14ac:dyDescent="0.55000000000000004">
      <c r="A4371">
        <v>4366</v>
      </c>
      <c r="C4371">
        <f t="shared" si="210"/>
        <v>-0.20456521946295408</v>
      </c>
      <c r="D4371">
        <f t="shared" si="211"/>
        <v>-4.5869341885860669E-4</v>
      </c>
      <c r="E4371" s="2">
        <f t="shared" si="212"/>
        <v>0.18828062325760925</v>
      </c>
      <c r="K4371">
        <v>4366</v>
      </c>
      <c r="L4371" s="14">
        <v>2.9477643534732401E-4</v>
      </c>
      <c r="M4371" s="14">
        <v>0.229347932282426</v>
      </c>
    </row>
    <row r="4372" spans="1:13" x14ac:dyDescent="0.55000000000000004">
      <c r="A4372">
        <v>4367</v>
      </c>
      <c r="C4372">
        <f t="shared" si="210"/>
        <v>-0.23770166957749922</v>
      </c>
      <c r="D4372">
        <f t="shared" si="211"/>
        <v>-3.8492125392230244E-4</v>
      </c>
      <c r="E4372" s="2">
        <f t="shared" si="212"/>
        <v>0.16636896858224368</v>
      </c>
      <c r="K4372">
        <v>4367</v>
      </c>
      <c r="L4372" s="14">
        <v>8.6811222924410302E-5</v>
      </c>
      <c r="M4372" s="14">
        <v>0.17018185372571501</v>
      </c>
    </row>
    <row r="4373" spans="1:13" x14ac:dyDescent="0.55000000000000004">
      <c r="A4373">
        <v>4368</v>
      </c>
      <c r="C4373">
        <f t="shared" si="210"/>
        <v>-0.21118001098262548</v>
      </c>
      <c r="D4373">
        <f t="shared" si="211"/>
        <v>-2.1454196774752925E-4</v>
      </c>
      <c r="E4373" s="2">
        <f t="shared" si="212"/>
        <v>7.81608862844696E-2</v>
      </c>
      <c r="K4373">
        <v>4368</v>
      </c>
      <c r="L4373" s="14">
        <v>-1.4289639881765099E-4</v>
      </c>
      <c r="M4373" s="14">
        <v>6.8392674171825193E-2</v>
      </c>
    </row>
    <row r="4374" spans="1:13" x14ac:dyDescent="0.55000000000000004">
      <c r="A4374">
        <v>4369</v>
      </c>
      <c r="C4374">
        <f t="shared" si="210"/>
        <v>-0.13165662095255687</v>
      </c>
      <c r="D4374">
        <f t="shared" si="211"/>
        <v>9.6828301460037199E-6</v>
      </c>
      <c r="E4374" s="2">
        <f t="shared" si="212"/>
        <v>6.5821979541119385E-3</v>
      </c>
      <c r="K4374">
        <v>4369</v>
      </c>
      <c r="L4374" s="14">
        <v>-3.3681473101093099E-4</v>
      </c>
      <c r="M4374" s="14">
        <v>-5.0525874905747101E-2</v>
      </c>
    </row>
    <row r="4375" spans="1:13" x14ac:dyDescent="0.55000000000000004">
      <c r="A4375">
        <v>4370</v>
      </c>
      <c r="C4375">
        <f t="shared" si="210"/>
        <v>-1.9090194166502063E-2</v>
      </c>
      <c r="D4375">
        <f t="shared" si="211"/>
        <v>2.3147744176786367E-4</v>
      </c>
      <c r="E4375" s="2">
        <f t="shared" si="212"/>
        <v>1.8961210411383756E-2</v>
      </c>
      <c r="K4375">
        <v>4370</v>
      </c>
      <c r="L4375" s="14">
        <v>-4.4637572437562599E-4</v>
      </c>
      <c r="M4375" s="14">
        <v>-0.15678990517340199</v>
      </c>
    </row>
    <row r="4376" spans="1:13" x14ac:dyDescent="0.55000000000000004">
      <c r="A4376">
        <v>4371</v>
      </c>
      <c r="C4376">
        <f t="shared" si="210"/>
        <v>9.8267468967419919E-2</v>
      </c>
      <c r="D4376">
        <f t="shared" si="211"/>
        <v>3.9517609466667403E-4</v>
      </c>
      <c r="E4376" s="2">
        <f t="shared" si="212"/>
        <v>0.10371774834823462</v>
      </c>
      <c r="K4376">
        <v>4371</v>
      </c>
      <c r="L4376" s="14">
        <v>-4.4413914845648801E-4</v>
      </c>
      <c r="M4376" s="14">
        <v>-0.223784931036422</v>
      </c>
    </row>
    <row r="4377" spans="1:13" x14ac:dyDescent="0.55000000000000004">
      <c r="A4377">
        <v>4372</v>
      </c>
      <c r="C4377">
        <f t="shared" si="210"/>
        <v>0.19096206870441818</v>
      </c>
      <c r="D4377">
        <f t="shared" si="211"/>
        <v>4.5969387745531371E-4</v>
      </c>
      <c r="E4377" s="2">
        <f t="shared" si="212"/>
        <v>0.1812151273817173</v>
      </c>
      <c r="K4377">
        <v>4372</v>
      </c>
      <c r="L4377" s="14">
        <v>-3.3066516756717499E-4</v>
      </c>
      <c r="M4377" s="14">
        <v>-0.234731632660445</v>
      </c>
    </row>
    <row r="4378" spans="1:13" x14ac:dyDescent="0.55000000000000004">
      <c r="A4378">
        <v>4373</v>
      </c>
      <c r="C4378">
        <f t="shared" si="210"/>
        <v>0.23572921435741398</v>
      </c>
      <c r="D4378">
        <f t="shared" si="211"/>
        <v>4.0883818658232529E-4</v>
      </c>
      <c r="E4378" s="2">
        <f t="shared" si="212"/>
        <v>0.17860559785566213</v>
      </c>
      <c r="K4378">
        <v>4373</v>
      </c>
      <c r="L4378" s="14">
        <v>-1.3437404416288801E-4</v>
      </c>
      <c r="M4378" s="14">
        <v>-0.18688834071532801</v>
      </c>
    </row>
    <row r="4379" spans="1:13" x14ac:dyDescent="0.55000000000000004">
      <c r="A4379">
        <v>4374</v>
      </c>
      <c r="C4379">
        <f t="shared" si="210"/>
        <v>0.221333295985324</v>
      </c>
      <c r="D4379">
        <f t="shared" si="211"/>
        <v>2.5537272850248861E-4</v>
      </c>
      <c r="E4379" s="2">
        <f t="shared" si="212"/>
        <v>9.8326772324647677E-2</v>
      </c>
      <c r="K4379">
        <v>4374</v>
      </c>
      <c r="L4379" s="14">
        <v>9.5571892198045096E-5</v>
      </c>
      <c r="M4379" s="14">
        <v>-9.2237704466962195E-2</v>
      </c>
    </row>
    <row r="4380" spans="1:13" x14ac:dyDescent="0.55000000000000004">
      <c r="A4380">
        <v>4375</v>
      </c>
      <c r="C4380">
        <f t="shared" si="210"/>
        <v>0.15138738565662882</v>
      </c>
      <c r="D4380">
        <f t="shared" si="211"/>
        <v>3.7814098398546737E-5</v>
      </c>
      <c r="E4380" s="2">
        <f t="shared" si="212"/>
        <v>1.5843999186815529E-2</v>
      </c>
      <c r="K4380">
        <v>4375</v>
      </c>
      <c r="L4380" s="14">
        <v>3.0158125527300199E-4</v>
      </c>
      <c r="M4380" s="14">
        <v>2.5514437066331899E-2</v>
      </c>
    </row>
    <row r="4381" spans="1:13" x14ac:dyDescent="0.55000000000000004">
      <c r="A4381">
        <v>4376</v>
      </c>
      <c r="C4381">
        <f t="shared" si="210"/>
        <v>4.3446432522723157E-2</v>
      </c>
      <c r="D4381">
        <f t="shared" si="211"/>
        <v>-1.8923507334242832E-4</v>
      </c>
      <c r="E4381" s="2">
        <f t="shared" si="212"/>
        <v>8.7291456597021581E-3</v>
      </c>
      <c r="K4381">
        <v>4376</v>
      </c>
      <c r="L4381" s="14">
        <v>4.3205772209055398E-4</v>
      </c>
      <c r="M4381" s="14">
        <v>0.13687632955628601</v>
      </c>
    </row>
    <row r="4382" spans="1:13" x14ac:dyDescent="0.55000000000000004">
      <c r="A4382">
        <v>4377</v>
      </c>
      <c r="C4382">
        <f t="shared" si="210"/>
        <v>-7.5398659397584611E-2</v>
      </c>
      <c r="D4382">
        <f t="shared" si="211"/>
        <v>-3.6879023043664923E-4</v>
      </c>
      <c r="E4382" s="2">
        <f t="shared" si="212"/>
        <v>8.3726521807082677E-2</v>
      </c>
      <c r="K4382">
        <v>4377</v>
      </c>
      <c r="L4382" s="14">
        <v>4.5432265211900702E-4</v>
      </c>
      <c r="M4382" s="14">
        <v>0.21395669618976701</v>
      </c>
    </row>
    <row r="4383" spans="1:13" x14ac:dyDescent="0.55000000000000004">
      <c r="A4383">
        <v>4378</v>
      </c>
      <c r="C4383">
        <f t="shared" si="210"/>
        <v>-0.17532027708673847</v>
      </c>
      <c r="D4383">
        <f t="shared" si="211"/>
        <v>-4.5578681317254662E-4</v>
      </c>
      <c r="E4383" s="2">
        <f t="shared" si="212"/>
        <v>0.17037953359974098</v>
      </c>
      <c r="K4383">
        <v>4378</v>
      </c>
      <c r="L4383" s="14">
        <v>3.6279965551113698E-4</v>
      </c>
      <c r="M4383" s="14">
        <v>0.237450280971538</v>
      </c>
    </row>
    <row r="4384" spans="1:13" x14ac:dyDescent="0.55000000000000004">
      <c r="A4384">
        <v>4379</v>
      </c>
      <c r="C4384">
        <f t="shared" si="210"/>
        <v>-0.2312402006849445</v>
      </c>
      <c r="D4384">
        <f t="shared" si="211"/>
        <v>-4.2839051302709461E-4</v>
      </c>
      <c r="E4384" s="2">
        <f t="shared" si="212"/>
        <v>0.18724068795387258</v>
      </c>
      <c r="K4384">
        <v>4379</v>
      </c>
      <c r="L4384" s="14">
        <v>1.80411234534837E-4</v>
      </c>
      <c r="M4384" s="14">
        <v>0.20147296984938601</v>
      </c>
    </row>
    <row r="4385" spans="1:13" x14ac:dyDescent="0.55000000000000004">
      <c r="A4385">
        <v>4380</v>
      </c>
      <c r="C4385">
        <f t="shared" si="210"/>
        <v>-0.22912370806909185</v>
      </c>
      <c r="D4385">
        <f t="shared" si="211"/>
        <v>-2.934772238678431E-4</v>
      </c>
      <c r="E4385" s="2">
        <f t="shared" si="212"/>
        <v>0.11844556296353632</v>
      </c>
      <c r="K4385">
        <v>4380</v>
      </c>
      <c r="L4385" s="14">
        <v>-4.7162299320759198E-5</v>
      </c>
      <c r="M4385" s="14">
        <v>0.115035503580889</v>
      </c>
    </row>
    <row r="4386" spans="1:13" x14ac:dyDescent="0.55000000000000004">
      <c r="A4386">
        <v>4381</v>
      </c>
      <c r="C4386">
        <f t="shared" si="210"/>
        <v>-0.16950199427246596</v>
      </c>
      <c r="D4386">
        <f t="shared" si="211"/>
        <v>-8.4907337526816913E-5</v>
      </c>
      <c r="E4386" s="2">
        <f t="shared" si="212"/>
        <v>2.8658655850466449E-2</v>
      </c>
      <c r="K4386">
        <v>4381</v>
      </c>
      <c r="L4386" s="14">
        <v>-2.62923742737807E-4</v>
      </c>
      <c r="M4386" s="14">
        <v>-2.1331818789599701E-4</v>
      </c>
    </row>
    <row r="4387" spans="1:13" x14ac:dyDescent="0.55000000000000004">
      <c r="A4387">
        <v>4382</v>
      </c>
      <c r="C4387">
        <f t="shared" si="210"/>
        <v>-6.7338852733666646E-2</v>
      </c>
      <c r="D4387">
        <f t="shared" si="211"/>
        <v>1.4497250082559258E-4</v>
      </c>
      <c r="E4387" s="2">
        <f t="shared" si="212"/>
        <v>2.3107114749843635E-3</v>
      </c>
      <c r="K4387">
        <v>4382</v>
      </c>
      <c r="L4387" s="14">
        <v>-4.1283430372568598E-4</v>
      </c>
      <c r="M4387" s="14">
        <v>-0.115408713093193</v>
      </c>
    </row>
    <row r="4388" spans="1:13" x14ac:dyDescent="0.55000000000000004">
      <c r="A4388">
        <v>4383</v>
      </c>
      <c r="C4388">
        <f t="shared" si="210"/>
        <v>5.1724921452101565E-2</v>
      </c>
      <c r="D4388">
        <f t="shared" si="211"/>
        <v>3.3846729725192567E-4</v>
      </c>
      <c r="E4388" s="2">
        <f t="shared" si="212"/>
        <v>6.4223825810991342E-2</v>
      </c>
      <c r="K4388">
        <v>4383</v>
      </c>
      <c r="L4388" s="14">
        <v>-4.5934795230737698E-4</v>
      </c>
      <c r="M4388" s="14">
        <v>-0.201699279860621</v>
      </c>
    </row>
    <row r="4389" spans="1:13" x14ac:dyDescent="0.55000000000000004">
      <c r="A4389">
        <v>4384</v>
      </c>
      <c r="C4389">
        <f t="shared" si="210"/>
        <v>0.15780683062822931</v>
      </c>
      <c r="D4389">
        <f t="shared" si="211"/>
        <v>4.4701393639258279E-4</v>
      </c>
      <c r="E4389" s="2">
        <f t="shared" si="212"/>
        <v>0.15624615298850736</v>
      </c>
      <c r="K4389">
        <v>4384</v>
      </c>
      <c r="L4389" s="14">
        <v>-3.9081505664586999E-4</v>
      </c>
      <c r="M4389" s="14">
        <v>-0.23747301073546501</v>
      </c>
    </row>
    <row r="4390" spans="1:13" x14ac:dyDescent="0.55000000000000004">
      <c r="A4390">
        <v>4385</v>
      </c>
      <c r="C4390">
        <f t="shared" si="210"/>
        <v>0.2242825516201625</v>
      </c>
      <c r="D4390">
        <f t="shared" si="211"/>
        <v>4.4336949980576301E-4</v>
      </c>
      <c r="E4390" s="2">
        <f t="shared" si="212"/>
        <v>0.19189017193392877</v>
      </c>
      <c r="K4390">
        <v>4385</v>
      </c>
      <c r="L4390" s="14">
        <v>-2.2440010560680599E-4</v>
      </c>
      <c r="M4390" s="14">
        <v>-0.21377015289600501</v>
      </c>
    </row>
    <row r="4391" spans="1:13" x14ac:dyDescent="0.55000000000000004">
      <c r="A4391">
        <v>4386</v>
      </c>
      <c r="C4391">
        <f t="shared" si="210"/>
        <v>0.23446807965781671</v>
      </c>
      <c r="D4391">
        <f t="shared" si="211"/>
        <v>3.2844866425602742E-4</v>
      </c>
      <c r="E4391" s="2">
        <f t="shared" si="212"/>
        <v>0.13763752285251241</v>
      </c>
      <c r="K4391">
        <v>4386</v>
      </c>
      <c r="L4391" s="14">
        <v>-1.7827560413278699E-6</v>
      </c>
      <c r="M4391" s="14">
        <v>-0.13652723412998899</v>
      </c>
    </row>
    <row r="4392" spans="1:13" x14ac:dyDescent="0.55000000000000004">
      <c r="A4392">
        <v>4387</v>
      </c>
      <c r="C4392">
        <f t="shared" si="210"/>
        <v>0.18580706189634266</v>
      </c>
      <c r="D4392">
        <f t="shared" si="211"/>
        <v>1.3109413712655846E-4</v>
      </c>
      <c r="E4392" s="2">
        <f t="shared" si="212"/>
        <v>4.4477664617483509E-2</v>
      </c>
      <c r="K4392">
        <v>4387</v>
      </c>
      <c r="L4392" s="14">
        <v>2.2128109583411599E-4</v>
      </c>
      <c r="M4392" s="14">
        <v>-2.50902226226466E-2</v>
      </c>
    </row>
    <row r="4393" spans="1:13" x14ac:dyDescent="0.55000000000000004">
      <c r="A4393">
        <v>4388</v>
      </c>
      <c r="C4393">
        <f t="shared" si="210"/>
        <v>9.0512388100998889E-2</v>
      </c>
      <c r="D4393">
        <f t="shared" si="211"/>
        <v>-9.9162255176514058E-5</v>
      </c>
      <c r="E4393" s="2">
        <f t="shared" si="212"/>
        <v>4.4876299484447607E-6</v>
      </c>
      <c r="K4393">
        <v>4388</v>
      </c>
      <c r="L4393" s="14">
        <v>3.8892372452964798E-4</v>
      </c>
      <c r="M4393" s="14">
        <v>9.2630790788979803E-2</v>
      </c>
    </row>
    <row r="4394" spans="1:13" x14ac:dyDescent="0.55000000000000004">
      <c r="A4394">
        <v>4389</v>
      </c>
      <c r="C4394">
        <f t="shared" si="210"/>
        <v>-2.7498987256213019E-2</v>
      </c>
      <c r="D4394">
        <f t="shared" si="211"/>
        <v>-3.0453101160226947E-4</v>
      </c>
      <c r="E4394" s="2">
        <f t="shared" si="212"/>
        <v>4.60749810795376E-2</v>
      </c>
      <c r="K4394">
        <v>4389</v>
      </c>
      <c r="L4394" s="14">
        <v>4.5915799370910401E-4</v>
      </c>
      <c r="M4394" s="14">
        <v>0.18715184800779799</v>
      </c>
    </row>
    <row r="4395" spans="1:13" x14ac:dyDescent="0.55000000000000004">
      <c r="A4395">
        <v>4390</v>
      </c>
      <c r="C4395">
        <f t="shared" si="210"/>
        <v>-0.13860869644637619</v>
      </c>
      <c r="D4395">
        <f t="shared" si="211"/>
        <v>-4.3346890312353538E-4</v>
      </c>
      <c r="E4395" s="2">
        <f t="shared" si="212"/>
        <v>0.13943372888541353</v>
      </c>
      <c r="K4395">
        <v>4390</v>
      </c>
      <c r="L4395" s="14">
        <v>4.1439329495471602E-4</v>
      </c>
      <c r="M4395" s="14">
        <v>0.23479956388728801</v>
      </c>
    </row>
    <row r="4396" spans="1:13" x14ac:dyDescent="0.55000000000000004">
      <c r="A4396">
        <v>4391</v>
      </c>
      <c r="C4396">
        <f t="shared" si="210"/>
        <v>-0.2149305444680043</v>
      </c>
      <c r="D4396">
        <f t="shared" si="211"/>
        <v>-4.5361523676031793E-4</v>
      </c>
      <c r="E4396" s="2">
        <f t="shared" si="212"/>
        <v>0.19234436140867209</v>
      </c>
      <c r="K4396">
        <v>4391</v>
      </c>
      <c r="L4396" s="14">
        <v>2.6584122476955101E-4</v>
      </c>
      <c r="M4396" s="14">
        <v>0.22364027240046</v>
      </c>
    </row>
    <row r="4397" spans="1:13" x14ac:dyDescent="0.55000000000000004">
      <c r="A4397">
        <v>4392</v>
      </c>
      <c r="C4397">
        <f t="shared" si="210"/>
        <v>-0.23730935620469182</v>
      </c>
      <c r="D4397">
        <f t="shared" si="211"/>
        <v>-3.5991370742288737E-4</v>
      </c>
      <c r="E4397" s="2">
        <f t="shared" si="212"/>
        <v>0.15506130507922647</v>
      </c>
      <c r="K4397">
        <v>4392</v>
      </c>
      <c r="L4397" s="14">
        <v>5.07075706816219E-5</v>
      </c>
      <c r="M4397" s="14">
        <v>0.15646888732740899</v>
      </c>
    </row>
    <row r="4398" spans="1:13" x14ac:dyDescent="0.55000000000000004">
      <c r="A4398">
        <v>4393</v>
      </c>
      <c r="C4398">
        <f t="shared" si="210"/>
        <v>-0.20012852161908345</v>
      </c>
      <c r="D4398">
        <f t="shared" si="211"/>
        <v>-1.7588142390077618E-4</v>
      </c>
      <c r="E4398" s="2">
        <f t="shared" si="212"/>
        <v>6.2618766558329528E-2</v>
      </c>
      <c r="K4398">
        <v>4393</v>
      </c>
      <c r="L4398" s="14">
        <v>-1.7712610905045001E-4</v>
      </c>
      <c r="M4398" s="14">
        <v>5.0108898760702097E-2</v>
      </c>
    </row>
    <row r="4399" spans="1:13" x14ac:dyDescent="0.55000000000000004">
      <c r="A4399">
        <v>4394</v>
      </c>
      <c r="C4399">
        <f t="shared" si="210"/>
        <v>-0.1127196464816165</v>
      </c>
      <c r="D4399">
        <f t="shared" si="211"/>
        <v>5.2293389734166383E-5</v>
      </c>
      <c r="E4399" s="2">
        <f t="shared" si="212"/>
        <v>1.9288321940537938E-3</v>
      </c>
      <c r="K4399">
        <v>4394</v>
      </c>
      <c r="L4399" s="14">
        <v>-3.6059745596023099E-4</v>
      </c>
      <c r="M4399" s="14">
        <v>-6.8801174353663397E-2</v>
      </c>
    </row>
    <row r="4400" spans="1:13" x14ac:dyDescent="0.55000000000000004">
      <c r="A4400">
        <v>4395</v>
      </c>
      <c r="C4400">
        <f t="shared" si="210"/>
        <v>2.9794839793759165E-3</v>
      </c>
      <c r="D4400">
        <f t="shared" si="211"/>
        <v>2.6734366480030803E-4</v>
      </c>
      <c r="E4400" s="2">
        <f t="shared" si="212"/>
        <v>3.0088042206963369E-2</v>
      </c>
      <c r="K4400">
        <v>4395</v>
      </c>
      <c r="L4400" s="14">
        <v>-4.5375493304055899E-4</v>
      </c>
      <c r="M4400" s="14">
        <v>-0.17047956653965399</v>
      </c>
    </row>
    <row r="4401" spans="1:13" x14ac:dyDescent="0.55000000000000004">
      <c r="A4401">
        <v>4396</v>
      </c>
      <c r="C4401">
        <f t="shared" si="210"/>
        <v>0.11793082676560772</v>
      </c>
      <c r="D4401">
        <f t="shared" si="211"/>
        <v>4.1529631516223274E-4</v>
      </c>
      <c r="E4401" s="2">
        <f t="shared" si="212"/>
        <v>0.1206805905834487</v>
      </c>
      <c r="K4401">
        <v>4396</v>
      </c>
      <c r="L4401" s="14">
        <v>-4.33266672249635E-4</v>
      </c>
      <c r="M4401" s="14">
        <v>-0.229460293707338</v>
      </c>
    </row>
    <row r="4402" spans="1:13" x14ac:dyDescent="0.55000000000000004">
      <c r="A4402">
        <v>4397</v>
      </c>
      <c r="C4402">
        <f t="shared" si="210"/>
        <v>0.20328401781826713</v>
      </c>
      <c r="D4402">
        <f t="shared" si="211"/>
        <v>4.5901834417019956E-4</v>
      </c>
      <c r="E4402" s="2">
        <f t="shared" si="212"/>
        <v>0.18857765226032103</v>
      </c>
      <c r="K4402">
        <v>4397</v>
      </c>
      <c r="L4402" s="14">
        <v>-3.0426408560248799E-4</v>
      </c>
      <c r="M4402" s="14">
        <v>-0.230971266847701</v>
      </c>
    </row>
    <row r="4403" spans="1:13" x14ac:dyDescent="0.55000000000000004">
      <c r="A4403">
        <v>4398</v>
      </c>
      <c r="C4403">
        <f t="shared" si="210"/>
        <v>0.23761720528558763</v>
      </c>
      <c r="D4403">
        <f t="shared" si="211"/>
        <v>3.8753644413225946E-4</v>
      </c>
      <c r="E4403" s="2">
        <f t="shared" si="212"/>
        <v>0.16995110025845034</v>
      </c>
      <c r="K4403">
        <v>4398</v>
      </c>
      <c r="L4403" s="14">
        <v>-9.9056671198845698E-5</v>
      </c>
      <c r="M4403" s="14">
        <v>-0.17463405336434101</v>
      </c>
    </row>
    <row r="4404" spans="1:13" x14ac:dyDescent="0.55000000000000004">
      <c r="A4404">
        <v>4399</v>
      </c>
      <c r="C4404">
        <f t="shared" si="210"/>
        <v>0.2123134828004086</v>
      </c>
      <c r="D4404">
        <f t="shared" si="211"/>
        <v>2.1879106523702203E-4</v>
      </c>
      <c r="E4404" s="2">
        <f t="shared" si="212"/>
        <v>8.2295625089877256E-2</v>
      </c>
      <c r="K4404">
        <v>4399</v>
      </c>
      <c r="L4404" s="14">
        <v>1.3096010100952299E-4</v>
      </c>
      <c r="M4404" s="14">
        <v>-7.4558657864866304E-2</v>
      </c>
    </row>
    <row r="4405" spans="1:13" x14ac:dyDescent="0.55000000000000004">
      <c r="A4405">
        <v>4400</v>
      </c>
      <c r="C4405">
        <f t="shared" si="210"/>
        <v>0.13372355134546132</v>
      </c>
      <c r="D4405">
        <f t="shared" si="211"/>
        <v>-4.8662592829691588E-6</v>
      </c>
      <c r="E4405" s="2">
        <f t="shared" si="212"/>
        <v>8.0161823202765294E-3</v>
      </c>
      <c r="K4405">
        <v>4400</v>
      </c>
      <c r="L4405" s="14">
        <v>3.2817710350257199E-4</v>
      </c>
      <c r="M4405" s="14">
        <v>4.4190416025198298E-2</v>
      </c>
    </row>
    <row r="4406" spans="1:13" x14ac:dyDescent="0.55000000000000004">
      <c r="A4406">
        <v>4401</v>
      </c>
      <c r="C4406">
        <f t="shared" si="210"/>
        <v>2.1571827173343189E-2</v>
      </c>
      <c r="D4406">
        <f t="shared" si="211"/>
        <v>-2.273022552926332E-4</v>
      </c>
      <c r="E4406" s="2">
        <f t="shared" si="212"/>
        <v>1.6978063656208957E-2</v>
      </c>
      <c r="K4406">
        <v>4401</v>
      </c>
      <c r="L4406" s="14">
        <v>4.4320011456045502E-4</v>
      </c>
      <c r="M4406" s="14">
        <v>0.15187172608431301</v>
      </c>
    </row>
    <row r="4407" spans="1:13" x14ac:dyDescent="0.55000000000000004">
      <c r="A4407">
        <v>4402</v>
      </c>
      <c r="C4407">
        <f t="shared" si="210"/>
        <v>-9.5993970922675767E-2</v>
      </c>
      <c r="D4407">
        <f t="shared" si="211"/>
        <v>-3.9269017637858297E-4</v>
      </c>
      <c r="E4407" s="2">
        <f t="shared" si="212"/>
        <v>0.10081246745992285</v>
      </c>
      <c r="K4407">
        <v>4402</v>
      </c>
      <c r="L4407" s="14">
        <v>4.4722090751276802E-4</v>
      </c>
      <c r="M4407" s="14">
        <v>0.221515820201823</v>
      </c>
    </row>
    <row r="4408" spans="1:13" x14ac:dyDescent="0.55000000000000004">
      <c r="A4408">
        <v>4403</v>
      </c>
      <c r="C4408">
        <f t="shared" si="210"/>
        <v>-0.18946730570946529</v>
      </c>
      <c r="D4408">
        <f t="shared" si="211"/>
        <v>-4.5952114044567295E-4</v>
      </c>
      <c r="E4408" s="2">
        <f t="shared" si="212"/>
        <v>0.18075014904403203</v>
      </c>
      <c r="K4408">
        <v>4403</v>
      </c>
      <c r="L4408" s="14">
        <v>3.3923244982141598E-4</v>
      </c>
      <c r="M4408" s="14">
        <v>0.235679902965403</v>
      </c>
    </row>
    <row r="4409" spans="1:13" x14ac:dyDescent="0.55000000000000004">
      <c r="A4409">
        <v>4404</v>
      </c>
      <c r="C4409">
        <f t="shared" si="210"/>
        <v>-0.2353883404168636</v>
      </c>
      <c r="D4409">
        <f t="shared" si="211"/>
        <v>-4.1102198419951612E-4</v>
      </c>
      <c r="E4409" s="2">
        <f t="shared" si="212"/>
        <v>0.18165055915786232</v>
      </c>
      <c r="K4409">
        <v>4404</v>
      </c>
      <c r="L4409" s="14">
        <v>1.4628112062695399E-4</v>
      </c>
      <c r="M4409" s="14">
        <v>0.19081649197932399</v>
      </c>
    </row>
    <row r="4410" spans="1:13" x14ac:dyDescent="0.55000000000000004">
      <c r="A4410">
        <v>4405</v>
      </c>
      <c r="C4410">
        <f t="shared" si="210"/>
        <v>-0.22223186327321615</v>
      </c>
      <c r="D4410">
        <f t="shared" si="211"/>
        <v>-2.5936497357543267E-4</v>
      </c>
      <c r="E4410" s="2">
        <f t="shared" si="212"/>
        <v>0.10265216792572476</v>
      </c>
      <c r="K4410">
        <v>4405</v>
      </c>
      <c r="L4410" s="14">
        <v>-8.3307222690719401E-5</v>
      </c>
      <c r="M4410" s="14">
        <v>9.8161906837447493E-2</v>
      </c>
    </row>
    <row r="4411" spans="1:13" x14ac:dyDescent="0.55000000000000004">
      <c r="A4411">
        <v>4406</v>
      </c>
      <c r="C4411">
        <f t="shared" si="210"/>
        <v>-0.15329987272399823</v>
      </c>
      <c r="D4411">
        <f t="shared" si="211"/>
        <v>-4.2612821563784402E-5</v>
      </c>
      <c r="E4411" s="2">
        <f t="shared" si="212"/>
        <v>1.8015528076708767E-2</v>
      </c>
      <c r="K4411">
        <v>4406</v>
      </c>
      <c r="L4411" s="14">
        <v>-2.9203075528501198E-4</v>
      </c>
      <c r="M4411" s="14">
        <v>-1.9077936824128401E-2</v>
      </c>
    </row>
    <row r="4412" spans="1:13" x14ac:dyDescent="0.55000000000000004">
      <c r="A4412">
        <v>4407</v>
      </c>
      <c r="C4412">
        <f t="shared" si="210"/>
        <v>-4.5892845427685514E-2</v>
      </c>
      <c r="D4412">
        <f t="shared" si="211"/>
        <v>1.8483425045029875E-4</v>
      </c>
      <c r="E4412" s="2">
        <f t="shared" si="212"/>
        <v>7.3353653452505945E-3</v>
      </c>
      <c r="K4412">
        <v>4407</v>
      </c>
      <c r="L4412" s="14">
        <v>-4.2761337359089197E-4</v>
      </c>
      <c r="M4412" s="14">
        <v>-0.13153959285717401</v>
      </c>
    </row>
    <row r="4413" spans="1:13" x14ac:dyDescent="0.55000000000000004">
      <c r="A4413">
        <v>4408</v>
      </c>
      <c r="C4413">
        <f t="shared" si="210"/>
        <v>7.3032318727870693E-2</v>
      </c>
      <c r="D4413">
        <f t="shared" si="211"/>
        <v>3.658918216015628E-4</v>
      </c>
      <c r="E4413" s="2">
        <f t="shared" si="212"/>
        <v>8.0706367067080897E-2</v>
      </c>
      <c r="K4413">
        <v>4408</v>
      </c>
      <c r="L4413" s="14">
        <v>-4.5609756976015001E-4</v>
      </c>
      <c r="M4413" s="14">
        <v>-0.21105634184674801</v>
      </c>
    </row>
    <row r="4414" spans="1:13" x14ac:dyDescent="0.55000000000000004">
      <c r="A4414">
        <v>4409</v>
      </c>
      <c r="C4414">
        <f t="shared" si="210"/>
        <v>0.17362791028186747</v>
      </c>
      <c r="D4414">
        <f t="shared" si="211"/>
        <v>4.5511825791849918E-4</v>
      </c>
      <c r="E4414" s="2">
        <f t="shared" si="212"/>
        <v>0.16920111471491819</v>
      </c>
      <c r="K4414">
        <v>4409</v>
      </c>
      <c r="L4414" s="14">
        <v>-3.7034930015907101E-4</v>
      </c>
      <c r="M4414" s="14">
        <v>-0.237712720722314</v>
      </c>
    </row>
    <row r="4415" spans="1:13" x14ac:dyDescent="0.55000000000000004">
      <c r="A4415">
        <v>4410</v>
      </c>
      <c r="C4415">
        <f t="shared" si="210"/>
        <v>0.23064655614065954</v>
      </c>
      <c r="D4415">
        <f t="shared" si="211"/>
        <v>4.3011960463079277E-4</v>
      </c>
      <c r="E4415" s="2">
        <f t="shared" si="212"/>
        <v>0.18964198571865518</v>
      </c>
      <c r="K4415">
        <v>4410</v>
      </c>
      <c r="L4415" s="14">
        <v>-1.91844750852892E-4</v>
      </c>
      <c r="M4415" s="14">
        <v>-0.20483247403031801</v>
      </c>
    </row>
    <row r="4416" spans="1:13" x14ac:dyDescent="0.55000000000000004">
      <c r="A4416">
        <v>4411</v>
      </c>
      <c r="C4416">
        <f t="shared" si="210"/>
        <v>0.22977777805298763</v>
      </c>
      <c r="D4416">
        <f t="shared" si="211"/>
        <v>2.9716999678315245E-4</v>
      </c>
      <c r="E4416" s="2">
        <f t="shared" si="212"/>
        <v>0.12280009266958825</v>
      </c>
      <c r="K4416">
        <v>4411</v>
      </c>
      <c r="L4416" s="14">
        <v>3.4708506422826201E-5</v>
      </c>
      <c r="M4416" s="14">
        <v>-0.12065066352901101</v>
      </c>
    </row>
    <row r="4417" spans="1:13" x14ac:dyDescent="0.55000000000000004">
      <c r="A4417">
        <v>4412</v>
      </c>
      <c r="C4417">
        <f t="shared" si="210"/>
        <v>0.171239621005286</v>
      </c>
      <c r="D4417">
        <f t="shared" si="211"/>
        <v>8.9636983589471976E-5</v>
      </c>
      <c r="E4417" s="2">
        <f t="shared" si="212"/>
        <v>3.1502972331119206E-2</v>
      </c>
      <c r="K4417">
        <v>4412</v>
      </c>
      <c r="L4417" s="14">
        <v>2.5256880294900503E-4</v>
      </c>
      <c r="M4417" s="14">
        <v>-6.2511458844855001E-3</v>
      </c>
    </row>
    <row r="4418" spans="1:13" x14ac:dyDescent="0.55000000000000004">
      <c r="A4418">
        <v>4413</v>
      </c>
      <c r="C4418">
        <f t="shared" si="210"/>
        <v>6.9723928530079152E-2</v>
      </c>
      <c r="D4418">
        <f t="shared" si="211"/>
        <v>-1.4039302308746504E-4</v>
      </c>
      <c r="E4418" s="2">
        <f t="shared" si="212"/>
        <v>1.5992066180586287E-3</v>
      </c>
      <c r="K4418">
        <v>4413</v>
      </c>
      <c r="L4418" s="14">
        <v>4.0717167595350401E-4</v>
      </c>
      <c r="M4418" s="14">
        <v>0.109714010026103</v>
      </c>
    </row>
    <row r="4419" spans="1:13" x14ac:dyDescent="0.55000000000000004">
      <c r="A4419">
        <v>4414</v>
      </c>
      <c r="C4419">
        <f t="shared" si="210"/>
        <v>-4.9291000340681089E-2</v>
      </c>
      <c r="D4419">
        <f t="shared" si="211"/>
        <v>-3.3518734021728384E-4</v>
      </c>
      <c r="E4419" s="2">
        <f t="shared" si="212"/>
        <v>6.125209793612596E-2</v>
      </c>
      <c r="K4419">
        <v>4414</v>
      </c>
      <c r="L4419" s="14">
        <v>4.5979587680575098E-4</v>
      </c>
      <c r="M4419" s="14">
        <v>0.19820061150934901</v>
      </c>
    </row>
    <row r="4420" spans="1:13" x14ac:dyDescent="0.55000000000000004">
      <c r="A4420">
        <v>4415</v>
      </c>
      <c r="C4420">
        <f t="shared" si="210"/>
        <v>-0.15593492709943513</v>
      </c>
      <c r="D4420">
        <f t="shared" si="211"/>
        <v>-4.458567001442997E-4</v>
      </c>
      <c r="E4420" s="2">
        <f t="shared" si="212"/>
        <v>0.15443451231001779</v>
      </c>
      <c r="K4420">
        <v>4415</v>
      </c>
      <c r="L4420" s="14">
        <v>3.9726134794545803E-4</v>
      </c>
      <c r="M4420" s="14">
        <v>0.23704664029274899</v>
      </c>
    </row>
    <row r="4421" spans="1:13" x14ac:dyDescent="0.55000000000000004">
      <c r="A4421">
        <v>4416</v>
      </c>
      <c r="C4421">
        <f t="shared" si="210"/>
        <v>-0.22344247400370132</v>
      </c>
      <c r="D4421">
        <f t="shared" si="211"/>
        <v>-4.4462542624866357E-4</v>
      </c>
      <c r="E4421" s="2">
        <f t="shared" si="212"/>
        <v>0.19356950171059642</v>
      </c>
      <c r="K4421">
        <v>4416</v>
      </c>
      <c r="L4421" s="14">
        <v>2.3523025006174099E-4</v>
      </c>
      <c r="M4421" s="14">
        <v>0.21652286748423499</v>
      </c>
    </row>
    <row r="4422" spans="1:13" x14ac:dyDescent="0.55000000000000004">
      <c r="A4422">
        <v>4417</v>
      </c>
      <c r="C4422">
        <f t="shared" ref="C4422:C4485" si="213">$D$1*COS($B$2*(A4422-$L$2)+$B$1)</f>
        <v>-0.23487066972696544</v>
      </c>
      <c r="D4422">
        <f t="shared" ref="D4422:D4485" si="214">$D$2*COS($B$2*(A4422-$L$3)+$B$3)</f>
        <v>-3.3180254232730288E-4</v>
      </c>
      <c r="E4422" s="2">
        <f t="shared" ref="E4422:E4485" si="215">(M4422-C4422)^2</f>
        <v>0.1418578922556728</v>
      </c>
      <c r="K4422">
        <v>4417</v>
      </c>
      <c r="L4422" s="14">
        <v>1.4284276787530999E-5</v>
      </c>
      <c r="M4422" s="14">
        <v>0.14176959930394001</v>
      </c>
    </row>
    <row r="4423" spans="1:13" x14ac:dyDescent="0.55000000000000004">
      <c r="A4423">
        <v>4418</v>
      </c>
      <c r="C4423">
        <f t="shared" si="213"/>
        <v>-0.18735127803026241</v>
      </c>
      <c r="D4423">
        <f t="shared" si="214"/>
        <v>-1.3570421412360375E-4</v>
      </c>
      <c r="E4423" s="2">
        <f t="shared" si="215"/>
        <v>4.7899933138564776E-2</v>
      </c>
      <c r="K4423">
        <v>4418</v>
      </c>
      <c r="L4423" s="14">
        <v>-2.1023928222133601E-4</v>
      </c>
      <c r="M4423" s="14">
        <v>3.1509255503229597E-2</v>
      </c>
    </row>
    <row r="4424" spans="1:13" x14ac:dyDescent="0.55000000000000004">
      <c r="A4424">
        <v>4419</v>
      </c>
      <c r="C4424">
        <f t="shared" si="213"/>
        <v>-9.2810664599569284E-2</v>
      </c>
      <c r="D4424">
        <f t="shared" si="214"/>
        <v>9.4453011407244329E-5</v>
      </c>
      <c r="E4424" s="2">
        <f t="shared" si="215"/>
        <v>3.8042839815618915E-5</v>
      </c>
      <c r="K4424">
        <v>4419</v>
      </c>
      <c r="L4424" s="14">
        <v>-3.82107108768049E-4</v>
      </c>
      <c r="M4424" s="14">
        <v>-8.6642776807495006E-2</v>
      </c>
    </row>
    <row r="4425" spans="1:13" x14ac:dyDescent="0.55000000000000004">
      <c r="A4425">
        <v>4420</v>
      </c>
      <c r="C4425">
        <f t="shared" si="213"/>
        <v>2.5023469350306273E-2</v>
      </c>
      <c r="D4425">
        <f t="shared" si="214"/>
        <v>3.0090452198385621E-4</v>
      </c>
      <c r="E4425" s="2">
        <f t="shared" si="215"/>
        <v>4.3313125867697533E-2</v>
      </c>
      <c r="K4425">
        <v>4420</v>
      </c>
      <c r="L4425" s="14">
        <v>-4.5827383950339397E-4</v>
      </c>
      <c r="M4425" s="14">
        <v>-0.183094588174017</v>
      </c>
    </row>
    <row r="4426" spans="1:13" x14ac:dyDescent="0.55000000000000004">
      <c r="A4426">
        <v>4421</v>
      </c>
      <c r="C4426">
        <f t="shared" si="213"/>
        <v>0.13657723994773144</v>
      </c>
      <c r="D4426">
        <f t="shared" si="214"/>
        <v>4.3183534010987168E-4</v>
      </c>
      <c r="E4426" s="2">
        <f t="shared" si="215"/>
        <v>0.13709725439544268</v>
      </c>
      <c r="K4426">
        <v>4421</v>
      </c>
      <c r="L4426" s="14">
        <v>-4.1966304421060899E-4</v>
      </c>
      <c r="M4426" s="14">
        <v>-0.23368922409599299</v>
      </c>
    </row>
    <row r="4427" spans="1:13" x14ac:dyDescent="0.55000000000000004">
      <c r="A4427">
        <v>4422</v>
      </c>
      <c r="C4427">
        <f t="shared" si="213"/>
        <v>0.2138530021380759</v>
      </c>
      <c r="D4427">
        <f t="shared" si="214"/>
        <v>4.5438459023505707E-4</v>
      </c>
      <c r="E4427" s="2">
        <f t="shared" si="215"/>
        <v>0.19325514643120481</v>
      </c>
      <c r="K4427">
        <v>4422</v>
      </c>
      <c r="L4427" s="14">
        <v>-2.75945036094757E-4</v>
      </c>
      <c r="M4427" s="14">
        <v>-0.22575494414042899</v>
      </c>
    </row>
    <row r="4428" spans="1:13" x14ac:dyDescent="0.55000000000000004">
      <c r="A4428">
        <v>4423</v>
      </c>
      <c r="C4428">
        <f t="shared" si="213"/>
        <v>0.23745616845548348</v>
      </c>
      <c r="D4428">
        <f t="shared" si="214"/>
        <v>3.6289288588052683E-4</v>
      </c>
      <c r="E4428" s="2">
        <f t="shared" si="215"/>
        <v>0.15898968507452702</v>
      </c>
      <c r="K4428">
        <v>4423</v>
      </c>
      <c r="L4428" s="14">
        <v>-6.3114881850249202E-5</v>
      </c>
      <c r="M4428" s="14">
        <v>-0.16127893794289599</v>
      </c>
    </row>
    <row r="4429" spans="1:13" x14ac:dyDescent="0.55000000000000004">
      <c r="A4429">
        <v>4424</v>
      </c>
      <c r="C4429">
        <f t="shared" si="213"/>
        <v>0.20146284167021955</v>
      </c>
      <c r="D4429">
        <f t="shared" si="214"/>
        <v>1.8032271634458243E-4</v>
      </c>
      <c r="E4429" s="2">
        <f t="shared" si="215"/>
        <v>6.6498207125149839E-2</v>
      </c>
      <c r="K4429">
        <v>4424</v>
      </c>
      <c r="L4429" s="14">
        <v>1.6552278608995499E-4</v>
      </c>
      <c r="M4429" s="14">
        <v>-5.64096212356709E-2</v>
      </c>
    </row>
    <row r="4430" spans="1:13" x14ac:dyDescent="0.55000000000000004">
      <c r="A4430">
        <v>4425</v>
      </c>
      <c r="C4430">
        <f t="shared" si="213"/>
        <v>0.11490658812549698</v>
      </c>
      <c r="D4430">
        <f t="shared" si="214"/>
        <v>-4.7504654092571818E-5</v>
      </c>
      <c r="E4430" s="2">
        <f t="shared" si="215"/>
        <v>2.7372519233838655E-3</v>
      </c>
      <c r="K4430">
        <v>4425</v>
      </c>
      <c r="L4430" s="14">
        <v>3.5270424542511297E-4</v>
      </c>
      <c r="M4430" s="14">
        <v>6.2587835049913595E-2</v>
      </c>
    </row>
    <row r="4431" spans="1:13" x14ac:dyDescent="0.55000000000000004">
      <c r="A4431">
        <v>4426</v>
      </c>
      <c r="C4431">
        <f t="shared" si="213"/>
        <v>-4.887969982926276E-4</v>
      </c>
      <c r="D4431">
        <f t="shared" si="214"/>
        <v>-2.634093576684067E-4</v>
      </c>
      <c r="E4431" s="2">
        <f t="shared" si="215"/>
        <v>2.7688486354009743E-2</v>
      </c>
      <c r="K4431">
        <v>4426</v>
      </c>
      <c r="L4431" s="14">
        <v>4.51548738475263E-4</v>
      </c>
      <c r="M4431" s="14">
        <v>0.165909779780506</v>
      </c>
    </row>
    <row r="4432" spans="1:13" x14ac:dyDescent="0.55000000000000004">
      <c r="A4432">
        <v>4427</v>
      </c>
      <c r="C4432">
        <f t="shared" si="213"/>
        <v>-0.11576150438004884</v>
      </c>
      <c r="D4432">
        <f t="shared" si="214"/>
        <v>-4.1320386470152133E-4</v>
      </c>
      <c r="E4432" s="2">
        <f t="shared" si="215"/>
        <v>0.11795109907036633</v>
      </c>
      <c r="K4432">
        <v>4427</v>
      </c>
      <c r="L4432" s="14">
        <v>4.3730004876927698E-4</v>
      </c>
      <c r="M4432" s="14">
        <v>0.22767859093551901</v>
      </c>
    </row>
    <row r="4433" spans="1:13" x14ac:dyDescent="0.55000000000000004">
      <c r="A4433">
        <v>4428</v>
      </c>
      <c r="C4433">
        <f t="shared" si="213"/>
        <v>-0.20198051422132016</v>
      </c>
      <c r="D4433">
        <f t="shared" si="214"/>
        <v>-4.5929291134096041E-4</v>
      </c>
      <c r="E4433" s="2">
        <f t="shared" si="215"/>
        <v>0.18870718343146622</v>
      </c>
      <c r="K4433">
        <v>4428</v>
      </c>
      <c r="L4433" s="14">
        <v>3.1352684903647199E-4</v>
      </c>
      <c r="M4433" s="14">
        <v>0.232423886575295</v>
      </c>
    </row>
    <row r="4434" spans="1:13" x14ac:dyDescent="0.55000000000000004">
      <c r="A4434">
        <v>4429</v>
      </c>
      <c r="C4434">
        <f t="shared" si="213"/>
        <v>-0.2375066724043923</v>
      </c>
      <c r="D4434">
        <f t="shared" si="214"/>
        <v>-3.9010911836201867E-4</v>
      </c>
      <c r="E4434" s="2">
        <f t="shared" si="215"/>
        <v>0.17344213866797537</v>
      </c>
      <c r="K4434">
        <v>4429</v>
      </c>
      <c r="L4434" s="14">
        <v>1.1122890498311601E-4</v>
      </c>
      <c r="M4434" s="14">
        <v>0.17895717796917299</v>
      </c>
    </row>
    <row r="4435" spans="1:13" x14ac:dyDescent="0.55000000000000004">
      <c r="A4435">
        <v>4430</v>
      </c>
      <c r="C4435">
        <f t="shared" si="213"/>
        <v>-0.21342366205831212</v>
      </c>
      <c r="D4435">
        <f t="shared" si="214"/>
        <v>-2.2301615952181523E-4</v>
      </c>
      <c r="E4435" s="2">
        <f t="shared" si="215"/>
        <v>8.6490807950699453E-2</v>
      </c>
      <c r="K4435">
        <v>4430</v>
      </c>
      <c r="L4435" s="14">
        <v>-1.18927008337291E-4</v>
      </c>
      <c r="M4435" s="14">
        <v>8.06695339709389E-2</v>
      </c>
    </row>
    <row r="4436" spans="1:13" x14ac:dyDescent="0.55000000000000004">
      <c r="A4436">
        <v>4431</v>
      </c>
      <c r="C4436">
        <f t="shared" si="213"/>
        <v>-0.135775811149452</v>
      </c>
      <c r="D4436">
        <f t="shared" si="214"/>
        <v>4.9154550703859936E-8</v>
      </c>
      <c r="E4436" s="2">
        <f t="shared" si="215"/>
        <v>9.5948912775001265E-3</v>
      </c>
      <c r="K4436">
        <v>4431</v>
      </c>
      <c r="L4436" s="14">
        <v>-3.19296914650027E-4</v>
      </c>
      <c r="M4436" s="14">
        <v>-3.78222952477748E-2</v>
      </c>
    </row>
    <row r="4437" spans="1:13" x14ac:dyDescent="0.55000000000000004">
      <c r="A4437">
        <v>4432</v>
      </c>
      <c r="C4437">
        <f t="shared" si="213"/>
        <v>-2.4051093570821969E-2</v>
      </c>
      <c r="D4437">
        <f t="shared" si="214"/>
        <v>2.2310213186416581E-4</v>
      </c>
      <c r="E4437" s="2">
        <f t="shared" si="215"/>
        <v>1.5077433809945516E-2</v>
      </c>
      <c r="K4437">
        <v>4432</v>
      </c>
      <c r="L4437" s="14">
        <v>-4.3969692791440899E-4</v>
      </c>
      <c r="M4437" s="14">
        <v>-0.14684129598919701</v>
      </c>
    </row>
    <row r="4438" spans="1:13" x14ac:dyDescent="0.55000000000000004">
      <c r="A4438">
        <v>4433</v>
      </c>
      <c r="C4438">
        <f t="shared" si="213"/>
        <v>9.3709941538676567E-2</v>
      </c>
      <c r="D4438">
        <f t="shared" si="214"/>
        <v>3.9016117670288164E-4</v>
      </c>
      <c r="E4438" s="2">
        <f t="shared" si="215"/>
        <v>9.7839413774619771E-2</v>
      </c>
      <c r="K4438">
        <v>4433</v>
      </c>
      <c r="L4438" s="14">
        <v>-4.4997211790091601E-4</v>
      </c>
      <c r="M4438" s="14">
        <v>-0.21908298321285899</v>
      </c>
    </row>
    <row r="4439" spans="1:13" x14ac:dyDescent="0.55000000000000004">
      <c r="A4439">
        <v>4434</v>
      </c>
      <c r="C4439">
        <f t="shared" si="213"/>
        <v>0.18795175657081001</v>
      </c>
      <c r="D4439">
        <f t="shared" si="214"/>
        <v>4.5929799013425508E-4</v>
      </c>
      <c r="E4439" s="2">
        <f t="shared" si="215"/>
        <v>0.18012022770525024</v>
      </c>
      <c r="K4439">
        <v>4434</v>
      </c>
      <c r="L4439" s="14">
        <v>-3.4754899953477601E-4</v>
      </c>
      <c r="M4439" s="14">
        <v>-0.23645397819870301</v>
      </c>
    </row>
    <row r="4440" spans="1:13" x14ac:dyDescent="0.55000000000000004">
      <c r="A4440">
        <v>4435</v>
      </c>
      <c r="C4440">
        <f t="shared" si="213"/>
        <v>0.23502164241209555</v>
      </c>
      <c r="D4440">
        <f t="shared" si="214"/>
        <v>4.1316068927688094E-4</v>
      </c>
      <c r="E4440" s="2">
        <f t="shared" si="215"/>
        <v>0.18457785535403351</v>
      </c>
      <c r="K4440">
        <v>4435</v>
      </c>
      <c r="L4440" s="14">
        <v>-1.5808007819768501E-4</v>
      </c>
      <c r="M4440" s="14">
        <v>-0.194603607490693</v>
      </c>
    </row>
    <row r="4441" spans="1:13" x14ac:dyDescent="0.55000000000000004">
      <c r="A4441">
        <v>4436</v>
      </c>
      <c r="C4441">
        <f t="shared" si="213"/>
        <v>0.2231060498721659</v>
      </c>
      <c r="D4441">
        <f t="shared" si="214"/>
        <v>2.6332876414752272E-4</v>
      </c>
      <c r="E4441" s="2">
        <f t="shared" si="215"/>
        <v>0.10700723658096557</v>
      </c>
      <c r="K4441">
        <v>4436</v>
      </c>
      <c r="L4441" s="14">
        <v>7.0980979381624494E-5</v>
      </c>
      <c r="M4441" s="14">
        <v>-0.104013556053504</v>
      </c>
    </row>
    <row r="4442" spans="1:13" x14ac:dyDescent="0.55000000000000004">
      <c r="A4442">
        <v>4437</v>
      </c>
      <c r="C4442">
        <f t="shared" si="213"/>
        <v>0.15519554151672085</v>
      </c>
      <c r="D4442">
        <f t="shared" si="214"/>
        <v>4.7406869747081112E-5</v>
      </c>
      <c r="E4442" s="2">
        <f t="shared" si="215"/>
        <v>2.0325693295387567E-2</v>
      </c>
      <c r="K4442">
        <v>4437</v>
      </c>
      <c r="L4442" s="14">
        <v>2.8226441034077802E-4</v>
      </c>
      <c r="M4442" s="14">
        <v>1.2627335750541801E-2</v>
      </c>
    </row>
    <row r="4443" spans="1:13" x14ac:dyDescent="0.55000000000000004">
      <c r="A4443">
        <v>4438</v>
      </c>
      <c r="C4443">
        <f t="shared" si="213"/>
        <v>4.833422350303767E-2</v>
      </c>
      <c r="D4443">
        <f t="shared" si="214"/>
        <v>-1.8041314970234905E-4</v>
      </c>
      <c r="E4443" s="2">
        <f t="shared" si="215"/>
        <v>6.048392132275991E-3</v>
      </c>
      <c r="K4443">
        <v>4438</v>
      </c>
      <c r="L4443" s="14">
        <v>4.2285296868880802E-4</v>
      </c>
      <c r="M4443" s="14">
        <v>0.12610563298156</v>
      </c>
    </row>
    <row r="4444" spans="1:13" x14ac:dyDescent="0.55000000000000004">
      <c r="A4444">
        <v>4439</v>
      </c>
      <c r="C4444">
        <f t="shared" si="213"/>
        <v>-7.0657965803660863E-2</v>
      </c>
      <c r="D4444">
        <f t="shared" si="214"/>
        <v>-3.6295327138189873E-4</v>
      </c>
      <c r="E4444" s="2">
        <f t="shared" si="215"/>
        <v>7.7650257519643662E-2</v>
      </c>
      <c r="K4444">
        <v>4439</v>
      </c>
      <c r="L4444" s="14">
        <v>4.5753537783935102E-4</v>
      </c>
      <c r="M4444" s="14">
        <v>0.207999992129795</v>
      </c>
    </row>
    <row r="4445" spans="1:13" x14ac:dyDescent="0.55000000000000004">
      <c r="A4445">
        <v>4440</v>
      </c>
      <c r="C4445">
        <f t="shared" si="213"/>
        <v>-0.17191649504708204</v>
      </c>
      <c r="D4445">
        <f t="shared" si="214"/>
        <v>-4.5439977239561055E-4</v>
      </c>
      <c r="E4445" s="2">
        <f t="shared" si="215"/>
        <v>0.16786716620538591</v>
      </c>
      <c r="K4445">
        <v>4440</v>
      </c>
      <c r="L4445" s="14">
        <v>3.7762521326660802E-4</v>
      </c>
      <c r="M4445" s="14">
        <v>0.23779946291085</v>
      </c>
    </row>
    <row r="4446" spans="1:13" x14ac:dyDescent="0.55000000000000004">
      <c r="A4446">
        <v>4441</v>
      </c>
      <c r="C4446">
        <f t="shared" si="213"/>
        <v>-0.23002760774587999</v>
      </c>
      <c r="D4446">
        <f t="shared" si="214"/>
        <v>-4.3180150852526654E-4</v>
      </c>
      <c r="E4446" s="2">
        <f t="shared" si="215"/>
        <v>0.19190373974784927</v>
      </c>
      <c r="K4446">
        <v>4441</v>
      </c>
      <c r="L4446" s="14">
        <v>2.03136471414493E-4</v>
      </c>
      <c r="M4446" s="14">
        <v>0.20804058300511399</v>
      </c>
    </row>
    <row r="4447" spans="1:13" x14ac:dyDescent="0.55000000000000004">
      <c r="A4447">
        <v>4442</v>
      </c>
      <c r="C4447">
        <f t="shared" si="213"/>
        <v>-0.2304066394981524</v>
      </c>
      <c r="D4447">
        <f t="shared" si="214"/>
        <v>-3.0083016767124633E-4</v>
      </c>
      <c r="E4447" s="2">
        <f t="shared" si="215"/>
        <v>0.12715164127648246</v>
      </c>
      <c r="K4447">
        <v>4442</v>
      </c>
      <c r="L4447" s="14">
        <v>-2.2229059870562301E-5</v>
      </c>
      <c r="M4447" s="14">
        <v>0.12617664849566601</v>
      </c>
    </row>
    <row r="4448" spans="1:13" x14ac:dyDescent="0.55000000000000004">
      <c r="A4448">
        <v>4443</v>
      </c>
      <c r="C4448">
        <f t="shared" si="213"/>
        <v>-0.17295846132344497</v>
      </c>
      <c r="D4448">
        <f t="shared" si="214"/>
        <v>-9.4356795727403364E-5</v>
      </c>
      <c r="E4448" s="2">
        <f t="shared" si="215"/>
        <v>3.4473145016380581E-2</v>
      </c>
      <c r="K4448">
        <v>4443</v>
      </c>
      <c r="L4448" s="14">
        <v>-2.4202718521195899E-4</v>
      </c>
      <c r="M4448" s="14">
        <v>1.2710989627379401E-2</v>
      </c>
    </row>
    <row r="4449" spans="1:13" x14ac:dyDescent="0.55000000000000004">
      <c r="A4449">
        <v>4444</v>
      </c>
      <c r="C4449">
        <f t="shared" si="213"/>
        <v>-7.2101355031653699E-2</v>
      </c>
      <c r="D4449">
        <f t="shared" si="214"/>
        <v>1.357981430605707E-4</v>
      </c>
      <c r="E4449" s="2">
        <f t="shared" si="215"/>
        <v>1.0135856810642191E-3</v>
      </c>
      <c r="K4449">
        <v>4444</v>
      </c>
      <c r="L4449" s="14">
        <v>-4.0120810058936801E-4</v>
      </c>
      <c r="M4449" s="14">
        <v>-0.10393821544633999</v>
      </c>
    </row>
    <row r="4450" spans="1:13" x14ac:dyDescent="0.55000000000000004">
      <c r="A4450">
        <v>4445</v>
      </c>
      <c r="C4450">
        <f t="shared" si="213"/>
        <v>4.6851671595407991E-2</v>
      </c>
      <c r="D4450">
        <f t="shared" si="214"/>
        <v>3.3187061033576533E-4</v>
      </c>
      <c r="E4450" s="2">
        <f t="shared" si="215"/>
        <v>5.8277398200377369E-2</v>
      </c>
      <c r="K4450">
        <v>4445</v>
      </c>
      <c r="L4450" s="14">
        <v>-4.5990395825980799E-4</v>
      </c>
      <c r="M4450" s="14">
        <v>-0.194555449675646</v>
      </c>
    </row>
    <row r="4451" spans="1:13" x14ac:dyDescent="0.55000000000000004">
      <c r="A4451">
        <v>4446</v>
      </c>
      <c r="C4451">
        <f t="shared" si="213"/>
        <v>0.15404591620855135</v>
      </c>
      <c r="D4451">
        <f t="shared" si="214"/>
        <v>4.4465054969730975E-4</v>
      </c>
      <c r="E4451" s="2">
        <f t="shared" si="215"/>
        <v>0.15248320609227775</v>
      </c>
      <c r="K4451">
        <v>4446</v>
      </c>
      <c r="L4451" s="14">
        <v>-4.0341401654705197E-4</v>
      </c>
      <c r="M4451" s="14">
        <v>-0.23644506459930001</v>
      </c>
    </row>
    <row r="4452" spans="1:13" x14ac:dyDescent="0.55000000000000004">
      <c r="A4452">
        <v>4447</v>
      </c>
      <c r="C4452">
        <f t="shared" si="213"/>
        <v>0.22257788288362834</v>
      </c>
      <c r="D4452">
        <f t="shared" si="214"/>
        <v>4.4583257357476262E-4</v>
      </c>
      <c r="E4452" s="2">
        <f t="shared" si="215"/>
        <v>0.19509308537990105</v>
      </c>
      <c r="K4452">
        <v>4447</v>
      </c>
      <c r="L4452" s="14">
        <v>-2.45886531791216E-4</v>
      </c>
      <c r="M4452" s="14">
        <v>-0.219115546295368</v>
      </c>
    </row>
    <row r="4453" spans="1:13" x14ac:dyDescent="0.55000000000000004">
      <c r="A4453">
        <v>4448</v>
      </c>
      <c r="C4453">
        <f t="shared" si="213"/>
        <v>0.23524749252468885</v>
      </c>
      <c r="D4453">
        <f t="shared" si="214"/>
        <v>3.3512001889226129E-4</v>
      </c>
      <c r="E4453" s="2">
        <f t="shared" si="215"/>
        <v>0.14604219382997499</v>
      </c>
      <c r="K4453">
        <v>4448</v>
      </c>
      <c r="L4453" s="14">
        <v>-2.6775239778969199E-5</v>
      </c>
      <c r="M4453" s="14">
        <v>-0.14690718012759599</v>
      </c>
    </row>
    <row r="4454" spans="1:13" x14ac:dyDescent="0.55000000000000004">
      <c r="A4454">
        <v>4449</v>
      </c>
      <c r="C4454">
        <f t="shared" si="213"/>
        <v>0.188874940166365</v>
      </c>
      <c r="D4454">
        <f t="shared" si="214"/>
        <v>1.4029940323650862E-4</v>
      </c>
      <c r="E4454" s="2">
        <f t="shared" si="215"/>
        <v>5.1429140967448203E-2</v>
      </c>
      <c r="K4454">
        <v>4449</v>
      </c>
      <c r="L4454" s="14">
        <v>1.9904207713744901E-4</v>
      </c>
      <c r="M4454" s="14">
        <v>-3.7904999350886398E-2</v>
      </c>
    </row>
    <row r="4455" spans="1:13" x14ac:dyDescent="0.55000000000000004">
      <c r="A4455">
        <v>4450</v>
      </c>
      <c r="C4455">
        <f t="shared" si="213"/>
        <v>9.5098758994138902E-2</v>
      </c>
      <c r="D4455">
        <f t="shared" si="214"/>
        <v>-8.9733405354830868E-5</v>
      </c>
      <c r="E4455" s="2">
        <f t="shared" si="215"/>
        <v>2.1048308929150003E-4</v>
      </c>
      <c r="K4455">
        <v>4450</v>
      </c>
      <c r="L4455" s="14">
        <v>3.7500807106739098E-4</v>
      </c>
      <c r="M4455" s="14">
        <v>8.0590723658798005E-2</v>
      </c>
    </row>
    <row r="4456" spans="1:13" x14ac:dyDescent="0.55000000000000004">
      <c r="A4456">
        <v>4451</v>
      </c>
      <c r="C4456">
        <f t="shared" si="213"/>
        <v>-2.25452061611017E-2</v>
      </c>
      <c r="D4456">
        <f t="shared" si="214"/>
        <v>-2.9724502062966482E-4</v>
      </c>
      <c r="E4456" s="2">
        <f t="shared" si="215"/>
        <v>4.0580976861887517E-2</v>
      </c>
      <c r="K4456">
        <v>4451</v>
      </c>
      <c r="L4456" s="14">
        <v>4.5705096721732698E-4</v>
      </c>
      <c r="M4456" s="14">
        <v>0.178901999979583</v>
      </c>
    </row>
    <row r="4457" spans="1:13" x14ac:dyDescent="0.55000000000000004">
      <c r="A4457">
        <v>4452</v>
      </c>
      <c r="C4457">
        <f t="shared" si="213"/>
        <v>-0.13453079978673183</v>
      </c>
      <c r="D4457">
        <f t="shared" si="214"/>
        <v>-4.3015440115764321E-4</v>
      </c>
      <c r="E4457" s="2">
        <f t="shared" si="215"/>
        <v>0.13464273288174328</v>
      </c>
      <c r="K4457">
        <v>4452</v>
      </c>
      <c r="L4457" s="14">
        <v>4.24622613289328E-4</v>
      </c>
      <c r="M4457" s="14">
        <v>0.232406160578047</v>
      </c>
    </row>
    <row r="4458" spans="1:13" x14ac:dyDescent="0.55000000000000004">
      <c r="A4458">
        <v>4453</v>
      </c>
      <c r="C4458">
        <f t="shared" si="213"/>
        <v>-0.21275199835015612</v>
      </c>
      <c r="D4458">
        <f t="shared" si="214"/>
        <v>-4.5510409393041906E-4</v>
      </c>
      <c r="E4458" s="2">
        <f t="shared" si="215"/>
        <v>0.19400039108472453</v>
      </c>
      <c r="K4458">
        <v>4453</v>
      </c>
      <c r="L4458" s="14">
        <v>2.8584489169556298E-4</v>
      </c>
      <c r="M4458" s="14">
        <v>0.227702756516589</v>
      </c>
    </row>
    <row r="4459" spans="1:13" x14ac:dyDescent="0.55000000000000004">
      <c r="A4459">
        <v>4454</v>
      </c>
      <c r="C4459">
        <f t="shared" si="213"/>
        <v>-0.23757692978407483</v>
      </c>
      <c r="D4459">
        <f t="shared" si="214"/>
        <v>-3.6583225196185016E-4</v>
      </c>
      <c r="E4459" s="2">
        <f t="shared" si="215"/>
        <v>0.16284995062577759</v>
      </c>
      <c r="K4459">
        <v>4454</v>
      </c>
      <c r="L4459" s="14">
        <v>7.5475543723675301E-5</v>
      </c>
      <c r="M4459" s="14">
        <v>0.165969784520202</v>
      </c>
    </row>
    <row r="4460" spans="1:13" x14ac:dyDescent="0.55000000000000004">
      <c r="A4460">
        <v>4455</v>
      </c>
      <c r="C4460">
        <f t="shared" si="213"/>
        <v>-0.20277505956730868</v>
      </c>
      <c r="D4460">
        <f t="shared" si="214"/>
        <v>-1.8474422588241071E-4</v>
      </c>
      <c r="E4460" s="2">
        <f t="shared" si="215"/>
        <v>7.0460363155335062E-2</v>
      </c>
      <c r="K4460">
        <v>4455</v>
      </c>
      <c r="L4460" s="14">
        <v>-1.5379712239008801E-4</v>
      </c>
      <c r="M4460" s="14">
        <v>6.2668650388936195E-2</v>
      </c>
    </row>
    <row r="4461" spans="1:13" x14ac:dyDescent="0.55000000000000004">
      <c r="A4461">
        <v>4456</v>
      </c>
      <c r="C4461">
        <f t="shared" si="213"/>
        <v>-0.11708092355827318</v>
      </c>
      <c r="D4461">
        <f t="shared" si="214"/>
        <v>4.2710706794207196E-5</v>
      </c>
      <c r="E4461" s="2">
        <f t="shared" si="215"/>
        <v>3.6908890455141456E-3</v>
      </c>
      <c r="K4461">
        <v>4456</v>
      </c>
      <c r="L4461" s="14">
        <v>-3.4455034511317301E-4</v>
      </c>
      <c r="M4461" s="14">
        <v>-5.6328236000321101E-2</v>
      </c>
    </row>
    <row r="4462" spans="1:13" x14ac:dyDescent="0.55000000000000004">
      <c r="A4462">
        <v>4457</v>
      </c>
      <c r="C4462">
        <f t="shared" si="213"/>
        <v>-2.0019436078982213E-3</v>
      </c>
      <c r="D4462">
        <f t="shared" si="214"/>
        <v>2.5944615233298394E-4</v>
      </c>
      <c r="E4462" s="2">
        <f t="shared" si="215"/>
        <v>2.5349550806558582E-2</v>
      </c>
      <c r="K4462">
        <v>4457</v>
      </c>
      <c r="L4462" s="14">
        <v>-4.4900879646750098E-4</v>
      </c>
      <c r="M4462" s="14">
        <v>-0.16121736624829</v>
      </c>
    </row>
    <row r="4463" spans="1:13" x14ac:dyDescent="0.55000000000000004">
      <c r="A4463">
        <v>4458</v>
      </c>
      <c r="C4463">
        <f t="shared" si="213"/>
        <v>0.11357948199194205</v>
      </c>
      <c r="D4463">
        <f t="shared" si="214"/>
        <v>4.1106608233049471E-4</v>
      </c>
      <c r="E4463" s="2">
        <f t="shared" si="215"/>
        <v>0.11512997925498634</v>
      </c>
      <c r="K4463">
        <v>4458</v>
      </c>
      <c r="L4463" s="14">
        <v>-4.4101020929819199E-4</v>
      </c>
      <c r="M4463" s="14">
        <v>-0.225728606999444</v>
      </c>
    </row>
    <row r="4464" spans="1:13" x14ac:dyDescent="0.55000000000000004">
      <c r="A4464">
        <v>4459</v>
      </c>
      <c r="C4464">
        <f t="shared" si="213"/>
        <v>0.20065485167732958</v>
      </c>
      <c r="D4464">
        <f t="shared" si="214"/>
        <v>4.5951709024858058E-4</v>
      </c>
      <c r="E4464" s="2">
        <f t="shared" si="215"/>
        <v>0.18866823560432527</v>
      </c>
      <c r="K4464">
        <v>4459</v>
      </c>
      <c r="L4464" s="14">
        <v>-3.2255787938143302E-4</v>
      </c>
      <c r="M4464" s="14">
        <v>-0.23370471780897201</v>
      </c>
    </row>
    <row r="4465" spans="1:13" x14ac:dyDescent="0.55000000000000004">
      <c r="A4465">
        <v>4460</v>
      </c>
      <c r="C4465">
        <f t="shared" si="213"/>
        <v>0.2373700830602922</v>
      </c>
      <c r="D4465">
        <f t="shared" si="214"/>
        <v>3.9263899436775958E-4</v>
      </c>
      <c r="E4465" s="2">
        <f t="shared" si="215"/>
        <v>0.17683548529943477</v>
      </c>
      <c r="K4465">
        <v>4460</v>
      </c>
      <c r="L4465" s="14">
        <v>-1.23318927569784E-4</v>
      </c>
      <c r="M4465" s="14">
        <v>-0.18314803224442899</v>
      </c>
    </row>
    <row r="4466" spans="1:13" x14ac:dyDescent="0.55000000000000004">
      <c r="A4466">
        <v>4461</v>
      </c>
      <c r="C4466">
        <f t="shared" si="213"/>
        <v>0.214510426960412</v>
      </c>
      <c r="D4466">
        <f t="shared" si="214"/>
        <v>2.2721678707382604E-4</v>
      </c>
      <c r="E4466" s="2">
        <f t="shared" si="215"/>
        <v>9.0740243563015271E-2</v>
      </c>
      <c r="K4466">
        <v>4461</v>
      </c>
      <c r="L4466" s="14">
        <v>1.0680601466680401E-4</v>
      </c>
      <c r="M4466" s="14">
        <v>-8.6720785836361905E-2</v>
      </c>
    </row>
    <row r="4467" spans="1:13" x14ac:dyDescent="0.55000000000000004">
      <c r="A4467">
        <v>4462</v>
      </c>
      <c r="C4467">
        <f t="shared" si="213"/>
        <v>0.13781317521451139</v>
      </c>
      <c r="D4467">
        <f t="shared" si="214"/>
        <v>4.7679555742256283E-6</v>
      </c>
      <c r="E4467" s="2">
        <f t="shared" si="215"/>
        <v>1.1318184375751363E-2</v>
      </c>
      <c r="K4467">
        <v>4462</v>
      </c>
      <c r="L4467" s="14">
        <v>3.1018072795367999E-4</v>
      </c>
      <c r="M4467" s="14">
        <v>3.1426219361120403E-2</v>
      </c>
    </row>
    <row r="4468" spans="1:13" x14ac:dyDescent="0.55000000000000004">
      <c r="A4468">
        <v>4463</v>
      </c>
      <c r="C4468">
        <f t="shared" si="213"/>
        <v>2.6527721361016686E-2</v>
      </c>
      <c r="D4468">
        <f t="shared" si="214"/>
        <v>-2.1887753227397606E-4</v>
      </c>
      <c r="E4468" s="2">
        <f t="shared" si="215"/>
        <v>1.3265191158243121E-2</v>
      </c>
      <c r="K4468">
        <v>4463</v>
      </c>
      <c r="L4468" s="14">
        <v>4.3586875370301797E-4</v>
      </c>
      <c r="M4468" s="14">
        <v>0.141702332965498</v>
      </c>
    </row>
    <row r="4469" spans="1:13" x14ac:dyDescent="0.55000000000000004">
      <c r="A4469">
        <v>4464</v>
      </c>
      <c r="C4469">
        <f t="shared" si="213"/>
        <v>-9.1415631392495866E-2</v>
      </c>
      <c r="D4469">
        <f t="shared" si="214"/>
        <v>-3.8758937309192772E-4</v>
      </c>
      <c r="E4469" s="2">
        <f t="shared" si="215"/>
        <v>9.4804780606941447E-2</v>
      </c>
      <c r="K4469">
        <v>4464</v>
      </c>
      <c r="L4469" s="14">
        <v>4.5239074615399303E-4</v>
      </c>
      <c r="M4469" s="14">
        <v>0.216488218221213</v>
      </c>
    </row>
    <row r="4470" spans="1:13" x14ac:dyDescent="0.55000000000000004">
      <c r="A4470">
        <v>4465</v>
      </c>
      <c r="C4470">
        <f t="shared" si="213"/>
        <v>-0.18641558755683332</v>
      </c>
      <c r="D4470">
        <f t="shared" si="214"/>
        <v>-4.5902445100251055E-4</v>
      </c>
      <c r="E4470" s="2">
        <f t="shared" si="215"/>
        <v>0.17932588706461289</v>
      </c>
      <c r="K4470">
        <v>4465</v>
      </c>
      <c r="L4470" s="14">
        <v>3.5560866980225699E-4</v>
      </c>
      <c r="M4470" s="14">
        <v>0.23705328622802099</v>
      </c>
    </row>
    <row r="4471" spans="1:13" x14ac:dyDescent="0.55000000000000004">
      <c r="A4471">
        <v>4466</v>
      </c>
      <c r="C4471">
        <f t="shared" si="213"/>
        <v>-0.23462916057322108</v>
      </c>
      <c r="D4471">
        <f t="shared" si="214"/>
        <v>-4.1525406717919628E-4</v>
      </c>
      <c r="E4471" s="2">
        <f t="shared" si="215"/>
        <v>0.18738167353848587</v>
      </c>
      <c r="K4471">
        <v>4466</v>
      </c>
      <c r="L4471" s="14">
        <v>1.69762196062516E-4</v>
      </c>
      <c r="M4471" s="14">
        <v>0.19824688812719601</v>
      </c>
    </row>
    <row r="4472" spans="1:13" x14ac:dyDescent="0.55000000000000004">
      <c r="A4472">
        <v>4467</v>
      </c>
      <c r="C4472">
        <f t="shared" si="213"/>
        <v>-0.22395575987661215</v>
      </c>
      <c r="D4472">
        <f t="shared" si="214"/>
        <v>-2.672636653578727E-4</v>
      </c>
      <c r="E4472" s="2">
        <f t="shared" si="215"/>
        <v>0.11138511556549069</v>
      </c>
      <c r="K4472">
        <v>4467</v>
      </c>
      <c r="L4472" s="14">
        <v>-5.8602272809289399E-5</v>
      </c>
      <c r="M4472" s="14">
        <v>0.10978832706050599</v>
      </c>
    </row>
    <row r="4473" spans="1:13" x14ac:dyDescent="0.55000000000000004">
      <c r="A4473">
        <v>4468</v>
      </c>
      <c r="C4473">
        <f t="shared" si="213"/>
        <v>-0.15707418406411916</v>
      </c>
      <c r="D4473">
        <f t="shared" si="214"/>
        <v>-5.2195717001366053E-5</v>
      </c>
      <c r="E4473" s="2">
        <f t="shared" si="215"/>
        <v>2.2772856994934088E-2</v>
      </c>
      <c r="K4473">
        <v>4468</v>
      </c>
      <c r="L4473" s="14">
        <v>-2.7228943891390099E-4</v>
      </c>
      <c r="M4473" s="14">
        <v>-6.1674015958215703E-3</v>
      </c>
    </row>
    <row r="4474" spans="1:13" x14ac:dyDescent="0.55000000000000004">
      <c r="A4474">
        <v>4469</v>
      </c>
      <c r="C4474">
        <f t="shared" si="213"/>
        <v>-5.0770298912634064E-2</v>
      </c>
      <c r="D4474">
        <f t="shared" si="214"/>
        <v>1.7597225612406365E-4</v>
      </c>
      <c r="E4474" s="2">
        <f t="shared" si="215"/>
        <v>4.8731802287739732E-3</v>
      </c>
      <c r="K4474">
        <v>4469</v>
      </c>
      <c r="L4474" s="14">
        <v>-4.1778002588147998E-4</v>
      </c>
      <c r="M4474" s="14">
        <v>-0.120578466262694</v>
      </c>
    </row>
    <row r="4475" spans="1:13" x14ac:dyDescent="0.55000000000000004">
      <c r="A4475">
        <v>4470</v>
      </c>
      <c r="C4475">
        <f t="shared" si="213"/>
        <v>6.8275861111274358E-2</v>
      </c>
      <c r="D4475">
        <f t="shared" si="214"/>
        <v>3.5997490216112547E-4</v>
      </c>
      <c r="E4475" s="2">
        <f t="shared" si="215"/>
        <v>7.4564913189682419E-2</v>
      </c>
      <c r="K4475">
        <v>4470</v>
      </c>
      <c r="L4475" s="14">
        <v>-4.5863501364792002E-4</v>
      </c>
      <c r="M4475" s="14">
        <v>-0.204789906039576</v>
      </c>
    </row>
    <row r="4476" spans="1:13" x14ac:dyDescent="0.55000000000000004">
      <c r="A4476">
        <v>4471</v>
      </c>
      <c r="C4476">
        <f t="shared" si="213"/>
        <v>0.17018621913890772</v>
      </c>
      <c r="D4476">
        <f t="shared" si="214"/>
        <v>4.5363143542773501E-4</v>
      </c>
      <c r="E4476" s="2">
        <f t="shared" si="215"/>
        <v>0.16637968733036815</v>
      </c>
      <c r="K4476">
        <v>4471</v>
      </c>
      <c r="L4476" s="14">
        <v>-3.8462201708117203E-4</v>
      </c>
      <c r="M4476" s="14">
        <v>-0.23771044342450201</v>
      </c>
    </row>
    <row r="4477" spans="1:13" x14ac:dyDescent="0.55000000000000004">
      <c r="A4477">
        <v>4472</v>
      </c>
      <c r="C4477">
        <f t="shared" si="213"/>
        <v>0.2293834234035472</v>
      </c>
      <c r="D4477">
        <f t="shared" si="214"/>
        <v>4.3343604019396739E-4</v>
      </c>
      <c r="E4477" s="2">
        <f t="shared" si="215"/>
        <v>0.19402117594549725</v>
      </c>
      <c r="K4477">
        <v>4472</v>
      </c>
      <c r="L4477" s="14">
        <v>-2.1427805031467599E-4</v>
      </c>
      <c r="M4477" s="14">
        <v>-0.21109492560522899</v>
      </c>
    </row>
    <row r="4478" spans="1:13" x14ac:dyDescent="0.55000000000000004">
      <c r="A4478">
        <v>4473</v>
      </c>
      <c r="C4478">
        <f t="shared" si="213"/>
        <v>0.23101022341324057</v>
      </c>
      <c r="D4478">
        <f t="shared" si="214"/>
        <v>3.0445733498085035E-4</v>
      </c>
      <c r="E4478" s="2">
        <f t="shared" si="215"/>
        <v>0.13149297252262557</v>
      </c>
      <c r="K4478">
        <v>4473</v>
      </c>
      <c r="L4478" s="14">
        <v>9.7331834376491205E-6</v>
      </c>
      <c r="M4478" s="14">
        <v>-0.13160937413028101</v>
      </c>
    </row>
    <row r="4479" spans="1:13" x14ac:dyDescent="0.55000000000000004">
      <c r="A4479">
        <v>4474</v>
      </c>
      <c r="C4479">
        <f t="shared" si="213"/>
        <v>0.17465832665582393</v>
      </c>
      <c r="D4479">
        <f t="shared" si="214"/>
        <v>9.9066256137853592E-5</v>
      </c>
      <c r="E4479" s="2">
        <f t="shared" si="215"/>
        <v>3.7566101349212108E-2</v>
      </c>
      <c r="K4479">
        <v>4474</v>
      </c>
      <c r="L4479" s="14">
        <v>2.3130668101772799E-4</v>
      </c>
      <c r="M4479" s="14">
        <v>-1.91614384591202E-2</v>
      </c>
    </row>
    <row r="4480" spans="1:13" x14ac:dyDescent="0.55000000000000004">
      <c r="A4480">
        <v>4475</v>
      </c>
      <c r="C4480">
        <f t="shared" si="213"/>
        <v>7.4470871413214595E-2</v>
      </c>
      <c r="D4480">
        <f t="shared" si="214"/>
        <v>-1.311883648447481E-4</v>
      </c>
      <c r="E4480" s="2">
        <f t="shared" si="215"/>
        <v>5.5765532797124608E-4</v>
      </c>
      <c r="K4480">
        <v>4475</v>
      </c>
      <c r="L4480" s="14">
        <v>3.9494798541444398E-4</v>
      </c>
      <c r="M4480" s="14">
        <v>9.80855983430617E-2</v>
      </c>
    </row>
    <row r="4481" spans="1:13" x14ac:dyDescent="0.55000000000000004">
      <c r="A4481">
        <v>4476</v>
      </c>
      <c r="C4481">
        <f t="shared" si="213"/>
        <v>-4.4407202830991033E-2</v>
      </c>
      <c r="D4481">
        <f t="shared" si="214"/>
        <v>-3.2851747148030154E-4</v>
      </c>
      <c r="E4481" s="2">
        <f t="shared" si="215"/>
        <v>5.5306665123098654E-2</v>
      </c>
      <c r="K4481">
        <v>4476</v>
      </c>
      <c r="L4481" s="14">
        <v>4.5967211678468598E-4</v>
      </c>
      <c r="M4481" s="14">
        <v>0.19076648856134701</v>
      </c>
    </row>
    <row r="4482" spans="1:13" x14ac:dyDescent="0.55000000000000004">
      <c r="A4482">
        <v>4477</v>
      </c>
      <c r="C4482">
        <f t="shared" si="213"/>
        <v>-0.15214000519582807</v>
      </c>
      <c r="D4482">
        <f t="shared" si="214"/>
        <v>-4.4339561737637725E-4</v>
      </c>
      <c r="E4482" s="2">
        <f t="shared" si="215"/>
        <v>0.15039561376793167</v>
      </c>
      <c r="K4482">
        <v>4477</v>
      </c>
      <c r="L4482" s="14">
        <v>4.0926851490741598E-4</v>
      </c>
      <c r="M4482" s="14">
        <v>0.23566872829006399</v>
      </c>
    </row>
    <row r="4483" spans="1:13" x14ac:dyDescent="0.55000000000000004">
      <c r="A4483">
        <v>4478</v>
      </c>
      <c r="C4483">
        <f t="shared" si="213"/>
        <v>-0.22168887311337568</v>
      </c>
      <c r="D4483">
        <f t="shared" si="214"/>
        <v>-4.4699080934904083E-4</v>
      </c>
      <c r="E4483" s="2">
        <f t="shared" si="215"/>
        <v>0.19645739478195648</v>
      </c>
      <c r="K4483">
        <v>4478</v>
      </c>
      <c r="L4483" s="14">
        <v>2.5636107455404201E-4</v>
      </c>
      <c r="M4483" s="14">
        <v>0.22154627303588501</v>
      </c>
    </row>
    <row r="4484" spans="1:13" x14ac:dyDescent="0.55000000000000004">
      <c r="A4484">
        <v>4479</v>
      </c>
      <c r="C4484">
        <f t="shared" si="213"/>
        <v>-0.23559850671038318</v>
      </c>
      <c r="D4484">
        <f t="shared" si="214"/>
        <v>-3.3840072999605388E-4</v>
      </c>
      <c r="E4484" s="2">
        <f t="shared" si="215"/>
        <v>0.15018313288175911</v>
      </c>
      <c r="K4484">
        <v>4479</v>
      </c>
      <c r="L4484" s="14">
        <v>3.92464127299616E-5</v>
      </c>
      <c r="M4484" s="14">
        <v>0.151936179326569</v>
      </c>
    </row>
    <row r="4485" spans="1:13" x14ac:dyDescent="0.55000000000000004">
      <c r="A4485">
        <v>4480</v>
      </c>
      <c r="C4485">
        <f t="shared" si="213"/>
        <v>-0.19037788114620591</v>
      </c>
      <c r="D4485">
        <f t="shared" si="214"/>
        <v>-1.4487920033470083E-4</v>
      </c>
      <c r="E4485" s="2">
        <f t="shared" si="215"/>
        <v>5.5060907885215934E-2</v>
      </c>
      <c r="K4485">
        <v>4480</v>
      </c>
      <c r="L4485" s="14">
        <v>-1.8769775662940701E-4</v>
      </c>
      <c r="M4485" s="14">
        <v>4.4272726961286403E-2</v>
      </c>
    </row>
    <row r="4486" spans="1:13" x14ac:dyDescent="0.55000000000000004">
      <c r="A4486">
        <v>4481</v>
      </c>
      <c r="C4486">
        <f t="shared" ref="C4486:C4549" si="216">$D$1*COS($B$2*(A4486-$L$2)+$B$1)</f>
        <v>-9.7376420261668595E-2</v>
      </c>
      <c r="D4486">
        <f t="shared" ref="D4486:D4549" si="217">$D$2*COS($B$2*(A4486-$L$3)+$B$3)</f>
        <v>8.5003954799421858E-5</v>
      </c>
      <c r="E4486" s="2">
        <f t="shared" ref="E4486:E4549" si="218">(M4486-C4486)^2</f>
        <v>5.2428706819613582E-4</v>
      </c>
      <c r="K4486">
        <v>4481</v>
      </c>
      <c r="L4486" s="14">
        <v>-3.6763185844859302E-4</v>
      </c>
      <c r="M4486" s="14">
        <v>-7.4479104519509301E-2</v>
      </c>
    </row>
    <row r="4487" spans="1:13" x14ac:dyDescent="0.55000000000000004">
      <c r="A4487">
        <v>4482</v>
      </c>
      <c r="C4487">
        <f t="shared" si="216"/>
        <v>2.0064469574741291E-2</v>
      </c>
      <c r="D4487">
        <f t="shared" si="217"/>
        <v>2.9355290901751625E-4</v>
      </c>
      <c r="E4487" s="2">
        <f t="shared" si="218"/>
        <v>3.7885372620615469E-2</v>
      </c>
      <c r="K4487">
        <v>4482</v>
      </c>
      <c r="L4487" s="14">
        <v>-4.5549028069685299E-4</v>
      </c>
      <c r="M4487" s="14">
        <v>-0.17457718223857299</v>
      </c>
    </row>
    <row r="4488" spans="1:13" x14ac:dyDescent="0.55000000000000004">
      <c r="A4488">
        <v>4483</v>
      </c>
      <c r="C4488">
        <f t="shared" si="216"/>
        <v>0.13246960047493148</v>
      </c>
      <c r="D4488">
        <f t="shared" si="217"/>
        <v>4.2842627067987308E-4</v>
      </c>
      <c r="E4488" s="2">
        <f t="shared" si="218"/>
        <v>0.13207476665105369</v>
      </c>
      <c r="K4488">
        <v>4483</v>
      </c>
      <c r="L4488" s="14">
        <v>-4.2926833648802598E-4</v>
      </c>
      <c r="M4488" s="14">
        <v>-0.23095132166777299</v>
      </c>
    </row>
    <row r="4489" spans="1:13" x14ac:dyDescent="0.55000000000000004">
      <c r="A4489">
        <v>4484</v>
      </c>
      <c r="C4489">
        <f t="shared" si="216"/>
        <v>0.21162765389354349</v>
      </c>
      <c r="D4489">
        <f t="shared" si="217"/>
        <v>4.5577366891084742E-4</v>
      </c>
      <c r="E4489" s="2">
        <f t="shared" si="218"/>
        <v>0.19457796484029272</v>
      </c>
      <c r="K4489">
        <v>4484</v>
      </c>
      <c r="L4489" s="14">
        <v>-2.95533474418345E-4</v>
      </c>
      <c r="M4489" s="14">
        <v>-0.229482269867295</v>
      </c>
    </row>
    <row r="4490" spans="1:13" x14ac:dyDescent="0.55000000000000004">
      <c r="A4490">
        <v>4485</v>
      </c>
      <c r="C4490">
        <f t="shared" si="216"/>
        <v>0.23767162694194083</v>
      </c>
      <c r="D4490">
        <f t="shared" si="217"/>
        <v>3.6873148319388228E-4</v>
      </c>
      <c r="E4490" s="2">
        <f t="shared" si="218"/>
        <v>0.1666350668500047</v>
      </c>
      <c r="K4490">
        <v>4485</v>
      </c>
      <c r="L4490" s="14">
        <v>-8.7780420324017104E-5</v>
      </c>
      <c r="M4490" s="14">
        <v>-0.170537959973904</v>
      </c>
    </row>
    <row r="4491" spans="1:13" x14ac:dyDescent="0.55000000000000004">
      <c r="A4491">
        <v>4486</v>
      </c>
      <c r="C4491">
        <f t="shared" si="216"/>
        <v>0.20406503134910284</v>
      </c>
      <c r="D4491">
        <f t="shared" si="217"/>
        <v>1.8914546743778674E-4</v>
      </c>
      <c r="E4491" s="2">
        <f t="shared" si="218"/>
        <v>7.449973258562656E-2</v>
      </c>
      <c r="K4491">
        <v>4486</v>
      </c>
      <c r="L4491" s="14">
        <v>1.4195778459065499E-4</v>
      </c>
      <c r="M4491" s="14">
        <v>-6.8881360064351402E-2</v>
      </c>
    </row>
    <row r="4492" spans="1:13" x14ac:dyDescent="0.55000000000000004">
      <c r="A4492">
        <v>4487</v>
      </c>
      <c r="C4492">
        <f t="shared" si="216"/>
        <v>0.11924241423721291</v>
      </c>
      <c r="D4492">
        <f t="shared" si="217"/>
        <v>-3.7912073775075437E-5</v>
      </c>
      <c r="E4492" s="2">
        <f t="shared" si="218"/>
        <v>4.7907730444485177E-3</v>
      </c>
      <c r="K4492">
        <v>4487</v>
      </c>
      <c r="L4492" s="14">
        <v>3.3614178171243603E-4</v>
      </c>
      <c r="M4492" s="14">
        <v>5.0027003782253401E-2</v>
      </c>
    </row>
    <row r="4493" spans="1:13" x14ac:dyDescent="0.55000000000000004">
      <c r="A4493">
        <v>4488</v>
      </c>
      <c r="C4493">
        <f t="shared" si="216"/>
        <v>4.492464582448015E-3</v>
      </c>
      <c r="D4493">
        <f t="shared" si="217"/>
        <v>-2.5545448359350293E-4</v>
      </c>
      <c r="E4493" s="2">
        <f t="shared" si="218"/>
        <v>2.3077659711417293E-2</v>
      </c>
      <c r="K4493">
        <v>4488</v>
      </c>
      <c r="L4493" s="14">
        <v>4.4613698433211498E-4</v>
      </c>
      <c r="M4493" s="14">
        <v>0.15640579418659201</v>
      </c>
    </row>
    <row r="4494" spans="1:13" x14ac:dyDescent="0.55000000000000004">
      <c r="A4494">
        <v>4489</v>
      </c>
      <c r="C4494">
        <f t="shared" si="216"/>
        <v>-0.11138499898734265</v>
      </c>
      <c r="D4494">
        <f t="shared" si="217"/>
        <v>-4.0888320258170924E-4</v>
      </c>
      <c r="E4494" s="2">
        <f t="shared" si="218"/>
        <v>0.11222284405295543</v>
      </c>
      <c r="K4494">
        <v>4489</v>
      </c>
      <c r="L4494" s="14">
        <v>4.4439441159289402E-4</v>
      </c>
      <c r="M4494" s="14">
        <v>0.223611783165793</v>
      </c>
    </row>
    <row r="4495" spans="1:13" x14ac:dyDescent="0.55000000000000004">
      <c r="A4495">
        <v>4490</v>
      </c>
      <c r="C4495">
        <f t="shared" si="216"/>
        <v>-0.19930717562253336</v>
      </c>
      <c r="D4495">
        <f t="shared" si="217"/>
        <v>-4.5969085629876406E-4</v>
      </c>
      <c r="E4495" s="2">
        <f t="shared" si="218"/>
        <v>0.18846016527207263</v>
      </c>
      <c r="K4495">
        <v>4490</v>
      </c>
      <c r="L4495" s="14">
        <v>3.3135050164744798E-4</v>
      </c>
      <c r="M4495" s="14">
        <v>0.23481281386432801</v>
      </c>
    </row>
    <row r="4496" spans="1:13" x14ac:dyDescent="0.55000000000000004">
      <c r="A4496">
        <v>4491</v>
      </c>
      <c r="C4496">
        <f t="shared" si="216"/>
        <v>-0.23720745223839962</v>
      </c>
      <c r="D4496">
        <f t="shared" si="217"/>
        <v>-3.9512579459927128E-4</v>
      </c>
      <c r="E4496" s="2">
        <f t="shared" si="218"/>
        <v>0.18012467221688416</v>
      </c>
      <c r="K4496">
        <v>4491</v>
      </c>
      <c r="L4496" s="14">
        <v>1.35317803015119E-4</v>
      </c>
      <c r="M4496" s="14">
        <v>0.18720351865759899</v>
      </c>
    </row>
    <row r="4497" spans="1:13" x14ac:dyDescent="0.55000000000000004">
      <c r="A4497">
        <v>4492</v>
      </c>
      <c r="C4497">
        <f t="shared" si="216"/>
        <v>-0.21557365827953417</v>
      </c>
      <c r="D4497">
        <f t="shared" si="217"/>
        <v>-2.3139248704917643E-4</v>
      </c>
      <c r="E4497" s="2">
        <f t="shared" si="218"/>
        <v>9.5037544378360247E-2</v>
      </c>
      <c r="K4497">
        <v>4492</v>
      </c>
      <c r="L4497" s="14">
        <v>-9.4606078833052304E-5</v>
      </c>
      <c r="M4497" s="14">
        <v>9.27079408767571E-2</v>
      </c>
    </row>
    <row r="4498" spans="1:13" x14ac:dyDescent="0.55000000000000004">
      <c r="A4498">
        <v>4493</v>
      </c>
      <c r="C4498">
        <f t="shared" si="216"/>
        <v>-0.1398354200248087</v>
      </c>
      <c r="D4498">
        <f t="shared" si="217"/>
        <v>-9.5845426146611347E-6</v>
      </c>
      <c r="E4498" s="2">
        <f t="shared" si="218"/>
        <v>1.3185585379066417E-2</v>
      </c>
      <c r="K4498">
        <v>4493</v>
      </c>
      <c r="L4498" s="14">
        <v>-3.0083528134398099E-4</v>
      </c>
      <c r="M4498" s="14">
        <v>-2.5006915814981E-2</v>
      </c>
    </row>
    <row r="4499" spans="1:13" x14ac:dyDescent="0.55000000000000004">
      <c r="A4499">
        <v>4494</v>
      </c>
      <c r="C4499">
        <f t="shared" si="216"/>
        <v>-2.9001438840643018E-2</v>
      </c>
      <c r="D4499">
        <f t="shared" si="217"/>
        <v>2.1462891999000539E-4</v>
      </c>
      <c r="E4499" s="2">
        <f t="shared" si="218"/>
        <v>1.1547049072885066E-2</v>
      </c>
      <c r="K4499">
        <v>4494</v>
      </c>
      <c r="L4499" s="14">
        <v>-4.3171842139571302E-4</v>
      </c>
      <c r="M4499" s="14">
        <v>-0.13645863530921401</v>
      </c>
    </row>
    <row r="4500" spans="1:13" x14ac:dyDescent="0.55000000000000004">
      <c r="A4500">
        <v>4495</v>
      </c>
      <c r="C4500">
        <f t="shared" si="216"/>
        <v>8.9111292189092542E-2</v>
      </c>
      <c r="D4500">
        <f t="shared" si="217"/>
        <v>3.8497504769402773E-4</v>
      </c>
      <c r="E4500" s="2">
        <f t="shared" si="218"/>
        <v>9.1714933669509044E-2</v>
      </c>
      <c r="K4500">
        <v>4495</v>
      </c>
      <c r="L4500" s="14">
        <v>-4.5447500462223898E-4</v>
      </c>
      <c r="M4500" s="14">
        <v>-0.21373344306233799</v>
      </c>
    </row>
    <row r="4501" spans="1:13" x14ac:dyDescent="0.55000000000000004">
      <c r="A4501">
        <v>4496</v>
      </c>
      <c r="C4501">
        <f t="shared" si="216"/>
        <v>0.18485896719808861</v>
      </c>
      <c r="D4501">
        <f t="shared" si="217"/>
        <v>4.5870055305996359E-4</v>
      </c>
      <c r="E4501" s="2">
        <f t="shared" si="218"/>
        <v>0.17836799362311995</v>
      </c>
      <c r="K4501">
        <v>4496</v>
      </c>
      <c r="L4501" s="14">
        <v>-3.6340550358288098E-4</v>
      </c>
      <c r="M4501" s="14">
        <v>-0.23747738409447999</v>
      </c>
    </row>
    <row r="4502" spans="1:13" x14ac:dyDescent="0.55000000000000004">
      <c r="A4502">
        <v>4497</v>
      </c>
      <c r="C4502">
        <f t="shared" si="216"/>
        <v>0.23421093795822612</v>
      </c>
      <c r="D4502">
        <f t="shared" si="217"/>
        <v>4.1730188824835472E-4</v>
      </c>
      <c r="E4502" s="2">
        <f t="shared" si="218"/>
        <v>0.19005639498214916</v>
      </c>
      <c r="K4502">
        <v>4497</v>
      </c>
      <c r="L4502" s="14">
        <v>-1.8131883976711601E-4</v>
      </c>
      <c r="M4502" s="14">
        <v>-0.20174364107742199</v>
      </c>
    </row>
    <row r="4503" spans="1:13" x14ac:dyDescent="0.55000000000000004">
      <c r="A4503">
        <v>4498</v>
      </c>
      <c r="C4503">
        <f t="shared" si="216"/>
        <v>0.22478090006628026</v>
      </c>
      <c r="D4503">
        <f t="shared" si="217"/>
        <v>2.7116924551500045E-4</v>
      </c>
      <c r="E4503" s="2">
        <f t="shared" si="218"/>
        <v>0.11577880824165108</v>
      </c>
      <c r="K4503">
        <v>4498</v>
      </c>
      <c r="L4503" s="14">
        <v>4.61802522887435E-5</v>
      </c>
      <c r="M4503" s="14">
        <v>-0.11548195162583599</v>
      </c>
    </row>
    <row r="4504" spans="1:13" x14ac:dyDescent="0.55000000000000004">
      <c r="A4504">
        <v>4499</v>
      </c>
      <c r="C4504">
        <f t="shared" si="216"/>
        <v>0.15893559426343673</v>
      </c>
      <c r="D4504">
        <f t="shared" si="217"/>
        <v>5.6978837950153698E-5</v>
      </c>
      <c r="E4504" s="2">
        <f t="shared" si="218"/>
        <v>2.535504805351094E-2</v>
      </c>
      <c r="K4504">
        <v>4499</v>
      </c>
      <c r="L4504" s="14">
        <v>2.6211321367740001E-4</v>
      </c>
      <c r="M4504" s="14">
        <v>-2.9709099154144001E-4</v>
      </c>
    </row>
    <row r="4505" spans="1:13" x14ac:dyDescent="0.55000000000000004">
      <c r="A4505">
        <v>4500</v>
      </c>
      <c r="C4505">
        <f t="shared" si="216"/>
        <v>5.3200804396986295E-2</v>
      </c>
      <c r="D4505">
        <f t="shared" si="217"/>
        <v>-1.7151205692157175E-4</v>
      </c>
      <c r="E4505" s="2">
        <f t="shared" si="218"/>
        <v>3.814467260017794E-3</v>
      </c>
      <c r="K4505">
        <v>4500</v>
      </c>
      <c r="L4505" s="14">
        <v>4.1239829466822501E-4</v>
      </c>
      <c r="M4505" s="14">
        <v>0.114962177924603</v>
      </c>
    </row>
    <row r="4506" spans="1:13" x14ac:dyDescent="0.55000000000000004">
      <c r="A4506">
        <v>4501</v>
      </c>
      <c r="C4506">
        <f t="shared" si="216"/>
        <v>-6.5886265987464068E-2</v>
      </c>
      <c r="D4506">
        <f t="shared" si="217"/>
        <v>-3.5695704069118776E-4</v>
      </c>
      <c r="E4506" s="2">
        <f t="shared" si="218"/>
        <v>7.1457160701345349E-2</v>
      </c>
      <c r="K4506">
        <v>4501</v>
      </c>
      <c r="L4506" s="14">
        <v>4.5939566442610601E-4</v>
      </c>
      <c r="M4506" s="14">
        <v>0.20142845620595601</v>
      </c>
    </row>
    <row r="4507" spans="1:13" x14ac:dyDescent="0.55000000000000004">
      <c r="A4507">
        <v>4502</v>
      </c>
      <c r="C4507">
        <f t="shared" si="216"/>
        <v>-0.16843727238304304</v>
      </c>
      <c r="D4507">
        <f t="shared" si="217"/>
        <v>-4.5281333130784649E-4</v>
      </c>
      <c r="E4507" s="2">
        <f t="shared" si="218"/>
        <v>0.16474101004791911</v>
      </c>
      <c r="K4507">
        <v>4502</v>
      </c>
      <c r="L4507" s="14">
        <v>3.9133454014466897E-4</v>
      </c>
      <c r="M4507" s="14">
        <v>0.237445728059103</v>
      </c>
    </row>
    <row r="4508" spans="1:13" x14ac:dyDescent="0.55000000000000004">
      <c r="A4508">
        <v>4503</v>
      </c>
      <c r="C4508">
        <f t="shared" si="216"/>
        <v>-0.22871407378647762</v>
      </c>
      <c r="D4508">
        <f t="shared" si="217"/>
        <v>-4.3502302031395347E-4</v>
      </c>
      <c r="E4508" s="2">
        <f t="shared" si="218"/>
        <v>0.19598976949926683</v>
      </c>
      <c r="K4508">
        <v>4503</v>
      </c>
      <c r="L4508" s="14">
        <v>2.2526125262075999E-4</v>
      </c>
      <c r="M4508" s="14">
        <v>0.21399324431349101</v>
      </c>
    </row>
    <row r="4509" spans="1:13" x14ac:dyDescent="0.55000000000000004">
      <c r="A4509">
        <v>4504</v>
      </c>
      <c r="C4509">
        <f t="shared" si="216"/>
        <v>-0.23158846358006238</v>
      </c>
      <c r="D4509">
        <f t="shared" si="217"/>
        <v>-3.0805110078145799E-4</v>
      </c>
      <c r="E4509" s="2">
        <f t="shared" si="218"/>
        <v>0.13581678480037346</v>
      </c>
      <c r="K4509">
        <v>4504</v>
      </c>
      <c r="L4509" s="14">
        <v>2.7698869586225199E-6</v>
      </c>
      <c r="M4509" s="14">
        <v>0.13694482501185501</v>
      </c>
    </row>
    <row r="4510" spans="1:13" x14ac:dyDescent="0.55000000000000004">
      <c r="A4510">
        <v>4505</v>
      </c>
      <c r="C4510">
        <f t="shared" si="216"/>
        <v>-0.17633903051301802</v>
      </c>
      <c r="D4510">
        <f t="shared" si="217"/>
        <v>-1.0376484815373604E-4</v>
      </c>
      <c r="E4510" s="2">
        <f t="shared" si="218"/>
        <v>4.0778453122917856E-2</v>
      </c>
      <c r="K4510">
        <v>4505</v>
      </c>
      <c r="L4510" s="14">
        <v>-2.2041521407543201E-4</v>
      </c>
      <c r="M4510" s="14">
        <v>2.55977247419822E-2</v>
      </c>
    </row>
    <row r="4511" spans="1:13" x14ac:dyDescent="0.55000000000000004">
      <c r="A4511">
        <v>4506</v>
      </c>
      <c r="C4511">
        <f t="shared" si="216"/>
        <v>-7.6832217719051618E-2</v>
      </c>
      <c r="D4511">
        <f t="shared" si="217"/>
        <v>1.2656419417111578E-4</v>
      </c>
      <c r="E4511" s="2">
        <f t="shared" si="218"/>
        <v>2.3495576208718921E-4</v>
      </c>
      <c r="K4511">
        <v>4506</v>
      </c>
      <c r="L4511" s="14">
        <v>-3.88395957387578E-4</v>
      </c>
      <c r="M4511" s="14">
        <v>-9.2160484486275798E-2</v>
      </c>
    </row>
    <row r="4512" spans="1:13" x14ac:dyDescent="0.55000000000000004">
      <c r="A4512">
        <v>4507</v>
      </c>
      <c r="C4512">
        <f t="shared" si="216"/>
        <v>4.1957862226041948E-2</v>
      </c>
      <c r="D4512">
        <f t="shared" si="217"/>
        <v>3.2512829151819201E-4</v>
      </c>
      <c r="E4512" s="2">
        <f t="shared" si="218"/>
        <v>5.2346873297623518E-2</v>
      </c>
      <c r="K4512">
        <v>4507</v>
      </c>
      <c r="L4512" s="14">
        <v>-4.5910052373840902E-4</v>
      </c>
      <c r="M4512" s="14">
        <v>-0.186836528652807</v>
      </c>
    </row>
    <row r="4513" spans="1:13" x14ac:dyDescent="0.55000000000000004">
      <c r="A4513">
        <v>4508</v>
      </c>
      <c r="C4513">
        <f t="shared" si="216"/>
        <v>0.15021740315559984</v>
      </c>
      <c r="D4513">
        <f t="shared" si="217"/>
        <v>4.4209204085804448E-4</v>
      </c>
      <c r="E4513" s="2">
        <f t="shared" si="218"/>
        <v>0.14817542255589561</v>
      </c>
      <c r="K4513">
        <v>4508</v>
      </c>
      <c r="L4513" s="14">
        <v>-4.1482051586607402E-4</v>
      </c>
      <c r="M4513" s="14">
        <v>-0.23471820516856601</v>
      </c>
    </row>
    <row r="4514" spans="1:13" x14ac:dyDescent="0.55000000000000004">
      <c r="A4514">
        <v>4509</v>
      </c>
      <c r="C4514">
        <f t="shared" si="216"/>
        <v>0.22077554222473</v>
      </c>
      <c r="D4514">
        <f t="shared" si="217"/>
        <v>4.4810000650337346E-4</v>
      </c>
      <c r="E4514" s="2">
        <f t="shared" si="218"/>
        <v>0.19765919516223149</v>
      </c>
      <c r="K4514">
        <v>4509</v>
      </c>
      <c r="L4514" s="14">
        <v>-2.6664613643542599E-4</v>
      </c>
      <c r="M4514" s="14">
        <v>-0.223813251113824</v>
      </c>
    </row>
    <row r="4515" spans="1:13" x14ac:dyDescent="0.55000000000000004">
      <c r="A4515">
        <v>4510</v>
      </c>
      <c r="C4515">
        <f t="shared" si="216"/>
        <v>0.23592367377486453</v>
      </c>
      <c r="D4515">
        <f t="shared" si="217"/>
        <v>3.416443157173095E-4</v>
      </c>
      <c r="E4515" s="2">
        <f t="shared" si="218"/>
        <v>0.15427342110179001</v>
      </c>
      <c r="K4515">
        <v>4510</v>
      </c>
      <c r="L4515" s="14">
        <v>-5.1688577981986799E-5</v>
      </c>
      <c r="M4515" s="14">
        <v>-0.15685287988101501</v>
      </c>
    </row>
    <row r="4516" spans="1:13" x14ac:dyDescent="0.55000000000000004">
      <c r="A4516">
        <v>4511</v>
      </c>
      <c r="C4516">
        <f t="shared" si="216"/>
        <v>0.19185993608462423</v>
      </c>
      <c r="D4516">
        <f t="shared" si="217"/>
        <v>1.4944310297624065E-4</v>
      </c>
      <c r="E4516" s="2">
        <f t="shared" si="218"/>
        <v>5.8790569987536671E-2</v>
      </c>
      <c r="K4516">
        <v>4511</v>
      </c>
      <c r="L4516" s="14">
        <v>1.76214705479699E-4</v>
      </c>
      <c r="M4516" s="14">
        <v>-5.0607731837382798E-2</v>
      </c>
    </row>
    <row r="4517" spans="1:13" x14ac:dyDescent="0.55000000000000004">
      <c r="A4517">
        <v>4512</v>
      </c>
      <c r="C4517">
        <f t="shared" si="216"/>
        <v>9.9643398523720339E-2</v>
      </c>
      <c r="D4517">
        <f t="shared" si="217"/>
        <v>-8.0265178601189574E-5</v>
      </c>
      <c r="E4517" s="2">
        <f t="shared" si="218"/>
        <v>9.8162917553567207E-4</v>
      </c>
      <c r="K4517">
        <v>4512</v>
      </c>
      <c r="L4517" s="14">
        <v>3.5998392279732599E-4</v>
      </c>
      <c r="M4517" s="14">
        <v>6.8312436592498499E-2</v>
      </c>
    </row>
    <row r="4518" spans="1:13" x14ac:dyDescent="0.55000000000000004">
      <c r="A4518">
        <v>4513</v>
      </c>
      <c r="C4518">
        <f t="shared" si="216"/>
        <v>-1.7581531750444811E-2</v>
      </c>
      <c r="D4518">
        <f t="shared" si="217"/>
        <v>-2.8982859220544685E-4</v>
      </c>
      <c r="E4518" s="2">
        <f t="shared" si="218"/>
        <v>3.5233115687191695E-2</v>
      </c>
      <c r="K4518">
        <v>4513</v>
      </c>
      <c r="L4518" s="14">
        <v>4.53592933472233E-4</v>
      </c>
      <c r="M4518" s="14">
        <v>0.170123331498198</v>
      </c>
    </row>
    <row r="4519" spans="1:13" x14ac:dyDescent="0.55000000000000004">
      <c r="A4519">
        <v>4514</v>
      </c>
      <c r="C4519">
        <f t="shared" si="216"/>
        <v>-0.13039386814308651</v>
      </c>
      <c r="D4519">
        <f t="shared" si="217"/>
        <v>-4.2665113826688823E-4</v>
      </c>
      <c r="E4519" s="2">
        <f t="shared" si="218"/>
        <v>0.12939822717507798</v>
      </c>
      <c r="K4519">
        <v>4514</v>
      </c>
      <c r="L4519" s="14">
        <v>4.33596780072748E-4</v>
      </c>
      <c r="M4519" s="14">
        <v>0.22932578266164499</v>
      </c>
    </row>
    <row r="4520" spans="1:13" x14ac:dyDescent="0.55000000000000004">
      <c r="A4520">
        <v>4515</v>
      </c>
      <c r="C4520">
        <f t="shared" si="216"/>
        <v>-0.21048009211820259</v>
      </c>
      <c r="D4520">
        <f t="shared" si="217"/>
        <v>-4.5639324171838211E-4</v>
      </c>
      <c r="E4520" s="2">
        <f t="shared" si="218"/>
        <v>0.19498606172157867</v>
      </c>
      <c r="K4520">
        <v>4515</v>
      </c>
      <c r="L4520" s="14">
        <v>3.0500362326490099E-4</v>
      </c>
      <c r="M4520" s="14">
        <v>0.23109216892361001</v>
      </c>
    </row>
    <row r="4521" spans="1:13" x14ac:dyDescent="0.55000000000000004">
      <c r="A4521">
        <v>4516</v>
      </c>
      <c r="C4521">
        <f t="shared" si="216"/>
        <v>-0.23774024953997486</v>
      </c>
      <c r="D4521">
        <f t="shared" si="217"/>
        <v>-3.7159026150480396E-4</v>
      </c>
      <c r="E4521" s="2">
        <f t="shared" si="218"/>
        <v>0.17033807692576994</v>
      </c>
      <c r="K4521">
        <v>4516</v>
      </c>
      <c r="L4521" s="14">
        <v>1.00020416905248E-4</v>
      </c>
      <c r="M4521" s="14">
        <v>0.17498008788691999</v>
      </c>
    </row>
    <row r="4522" spans="1:13" x14ac:dyDescent="0.55000000000000004">
      <c r="A4522">
        <v>4517</v>
      </c>
      <c r="C4522">
        <f t="shared" si="216"/>
        <v>-0.20533261549493848</v>
      </c>
      <c r="D4522">
        <f t="shared" si="217"/>
        <v>-1.9352595815780307E-4</v>
      </c>
      <c r="E4522" s="2">
        <f t="shared" si="218"/>
        <v>7.8610574554265178E-2</v>
      </c>
      <c r="K4522">
        <v>4517</v>
      </c>
      <c r="L4522" s="14">
        <v>-1.3001352334994401E-4</v>
      </c>
      <c r="M4522" s="14">
        <v>7.5043158341292202E-2</v>
      </c>
    </row>
    <row r="4523" spans="1:13" x14ac:dyDescent="0.55000000000000004">
      <c r="A4523">
        <v>4518</v>
      </c>
      <c r="C4523">
        <f t="shared" si="216"/>
        <v>-0.1213908230287606</v>
      </c>
      <c r="D4523">
        <f t="shared" si="217"/>
        <v>3.3109281485242088E-5</v>
      </c>
      <c r="E4523" s="2">
        <f t="shared" si="218"/>
        <v>6.0376050440266492E-3</v>
      </c>
      <c r="K4523">
        <v>4518</v>
      </c>
      <c r="L4523" s="14">
        <v>-3.2748477013679902E-4</v>
      </c>
      <c r="M4523" s="14">
        <v>-4.3688795744868898E-2</v>
      </c>
    </row>
    <row r="4524" spans="1:13" x14ac:dyDescent="0.55000000000000004">
      <c r="A4524">
        <v>4519</v>
      </c>
      <c r="C4524">
        <f t="shared" si="216"/>
        <v>-6.9824926978935371E-3</v>
      </c>
      <c r="D4524">
        <f t="shared" si="217"/>
        <v>2.514347893637717E-4</v>
      </c>
      <c r="E4524" s="2">
        <f t="shared" si="218"/>
        <v>2.0879130779619483E-2</v>
      </c>
      <c r="K4524">
        <v>4519</v>
      </c>
      <c r="L4524" s="14">
        <v>-4.4293542467487002E-4</v>
      </c>
      <c r="M4524" s="14">
        <v>-0.151478619911115</v>
      </c>
    </row>
    <row r="4525" spans="1:13" x14ac:dyDescent="0.55000000000000004">
      <c r="A4525">
        <v>4520</v>
      </c>
      <c r="C4525">
        <f t="shared" si="216"/>
        <v>0.10917829611933949</v>
      </c>
      <c r="D4525">
        <f t="shared" si="217"/>
        <v>4.0665546493527996E-4</v>
      </c>
      <c r="E4525" s="2">
        <f t="shared" si="218"/>
        <v>0.10923552493280288</v>
      </c>
      <c r="K4525">
        <v>4520</v>
      </c>
      <c r="L4525" s="14">
        <v>-4.4745015433123302E-4</v>
      </c>
      <c r="M4525" s="14">
        <v>-0.221329684015487</v>
      </c>
    </row>
    <row r="4526" spans="1:13" x14ac:dyDescent="0.55000000000000004">
      <c r="A4526">
        <v>4521</v>
      </c>
      <c r="C4526">
        <f t="shared" si="216"/>
        <v>0.19793763390823504</v>
      </c>
      <c r="D4526">
        <f t="shared" si="217"/>
        <v>4.5981419042792594E-4</v>
      </c>
      <c r="E4526" s="2">
        <f t="shared" si="218"/>
        <v>0.18808267023621675</v>
      </c>
      <c r="K4526">
        <v>4521</v>
      </c>
      <c r="L4526" s="14">
        <v>-3.3989821705610301E-4</v>
      </c>
      <c r="M4526" s="14">
        <v>-0.235747355728502</v>
      </c>
    </row>
    <row r="4527" spans="1:13" x14ac:dyDescent="0.55000000000000004">
      <c r="A4527">
        <v>4522</v>
      </c>
      <c r="C4527">
        <f t="shared" si="216"/>
        <v>0.23701879778044618</v>
      </c>
      <c r="D4527">
        <f t="shared" si="217"/>
        <v>3.9756924623728188E-4</v>
      </c>
      <c r="E4527" s="2">
        <f t="shared" si="218"/>
        <v>0.18330337795081422</v>
      </c>
      <c r="K4527">
        <v>4522</v>
      </c>
      <c r="L4527" s="14">
        <v>-1.4721666274381399E-4</v>
      </c>
      <c r="M4527" s="14">
        <v>-0.19112063972889401</v>
      </c>
    </row>
    <row r="4528" spans="1:13" x14ac:dyDescent="0.55000000000000004">
      <c r="A4528">
        <v>4523</v>
      </c>
      <c r="C4528">
        <f t="shared" si="216"/>
        <v>0.21661323937033503</v>
      </c>
      <c r="D4528">
        <f t="shared" si="217"/>
        <v>2.3554280133875128E-4</v>
      </c>
      <c r="E4528" s="2">
        <f t="shared" si="218"/>
        <v>9.9376139859879267E-2</v>
      </c>
      <c r="K4528">
        <v>4523</v>
      </c>
      <c r="L4528" s="14">
        <v>8.2336218018534601E-5</v>
      </c>
      <c r="M4528" s="14">
        <v>-9.8626573882812402E-2</v>
      </c>
    </row>
    <row r="4529" spans="1:13" x14ac:dyDescent="0.55000000000000004">
      <c r="A4529">
        <v>4524</v>
      </c>
      <c r="C4529">
        <f t="shared" si="216"/>
        <v>0.14184232372322161</v>
      </c>
      <c r="D4529">
        <f t="shared" si="217"/>
        <v>1.4400078150831227E-5</v>
      </c>
      <c r="E4529" s="2">
        <f t="shared" si="218"/>
        <v>1.5196280481287159E-2</v>
      </c>
      <c r="K4529">
        <v>4524</v>
      </c>
      <c r="L4529" s="14">
        <v>2.9126748220132699E-4</v>
      </c>
      <c r="M4529" s="14">
        <v>1.8569129227065401E-2</v>
      </c>
    </row>
    <row r="4530" spans="1:13" x14ac:dyDescent="0.55000000000000004">
      <c r="A4530">
        <v>4525</v>
      </c>
      <c r="C4530">
        <f t="shared" si="216"/>
        <v>3.1471974620539876E-2</v>
      </c>
      <c r="D4530">
        <f t="shared" si="217"/>
        <v>-2.1035676112338343E-4</v>
      </c>
      <c r="E4530" s="2">
        <f t="shared" si="218"/>
        <v>9.92854891086427E-3</v>
      </c>
      <c r="K4530">
        <v>4525</v>
      </c>
      <c r="L4530" s="14">
        <v>4.2724899857451802E-4</v>
      </c>
      <c r="M4530" s="14">
        <v>0.13111407872750999</v>
      </c>
    </row>
    <row r="4531" spans="1:13" x14ac:dyDescent="0.55000000000000004">
      <c r="A4531">
        <v>4526</v>
      </c>
      <c r="C4531">
        <f t="shared" si="216"/>
        <v>-8.6797176733696746E-2</v>
      </c>
      <c r="D4531">
        <f t="shared" si="217"/>
        <v>-3.8231848732248275E-4</v>
      </c>
      <c r="E4531" s="2">
        <f t="shared" si="218"/>
        <v>8.8576396883605066E-2</v>
      </c>
      <c r="K4531">
        <v>4526</v>
      </c>
      <c r="L4531" s="14">
        <v>4.56223352794357E-4</v>
      </c>
      <c r="M4531" s="14">
        <v>0.21082069383795601</v>
      </c>
    </row>
    <row r="4532" spans="1:13" x14ac:dyDescent="0.55000000000000004">
      <c r="A4532">
        <v>4527</v>
      </c>
      <c r="C4532">
        <f t="shared" si="216"/>
        <v>-0.18328206626881233</v>
      </c>
      <c r="D4532">
        <f t="shared" si="217"/>
        <v>-4.5832633184091993E-4</v>
      </c>
      <c r="E4532" s="2">
        <f t="shared" si="218"/>
        <v>0.17724775678505644</v>
      </c>
      <c r="K4532">
        <v>4527</v>
      </c>
      <c r="L4532" s="14">
        <v>3.7093373810263998E-4</v>
      </c>
      <c r="M4532" s="14">
        <v>0.23772595834005</v>
      </c>
    </row>
    <row r="4533" spans="1:13" x14ac:dyDescent="0.55000000000000004">
      <c r="A4533">
        <v>4528</v>
      </c>
      <c r="C4533">
        <f t="shared" si="216"/>
        <v>-0.2337670204498834</v>
      </c>
      <c r="D4533">
        <f t="shared" si="217"/>
        <v>-4.1930392781983495E-4</v>
      </c>
      <c r="E4533" s="2">
        <f t="shared" si="218"/>
        <v>0.19259660948094615</v>
      </c>
      <c r="K4533">
        <v>4528</v>
      </c>
      <c r="L4533" s="14">
        <v>1.9274146759726599E-4</v>
      </c>
      <c r="M4533" s="14">
        <v>0.20509128183109901</v>
      </c>
    </row>
    <row r="4534" spans="1:13" x14ac:dyDescent="0.55000000000000004">
      <c r="A4534">
        <v>4529</v>
      </c>
      <c r="C4534">
        <f t="shared" si="216"/>
        <v>-0.22558137991640934</v>
      </c>
      <c r="D4534">
        <f t="shared" si="217"/>
        <v>-2.7504507614418803E-4</v>
      </c>
      <c r="E4534" s="2">
        <f t="shared" si="218"/>
        <v>0.12018119922418387</v>
      </c>
      <c r="K4534">
        <v>4529</v>
      </c>
      <c r="L4534" s="14">
        <v>-3.3724099149101402E-5</v>
      </c>
      <c r="M4534" s="14">
        <v>0.121090221493605</v>
      </c>
    </row>
    <row r="4535" spans="1:13" x14ac:dyDescent="0.55000000000000004">
      <c r="A4535">
        <v>4530</v>
      </c>
      <c r="C4535">
        <f t="shared" si="216"/>
        <v>-0.16077956790244952</v>
      </c>
      <c r="D4535">
        <f t="shared" si="217"/>
        <v>-6.1755707845181999E-5</v>
      </c>
      <c r="E4535" s="2">
        <f t="shared" si="218"/>
        <v>2.8069963860677317E-2</v>
      </c>
      <c r="K4535">
        <v>4530</v>
      </c>
      <c r="L4535" s="14">
        <v>-2.51743256054455E-4</v>
      </c>
      <c r="M4535" s="14">
        <v>6.76136399384059E-3</v>
      </c>
    </row>
    <row r="4536" spans="1:13" x14ac:dyDescent="0.55000000000000004">
      <c r="A4536">
        <v>4531</v>
      </c>
      <c r="C4536">
        <f t="shared" si="216"/>
        <v>-5.5625473309370919E-2</v>
      </c>
      <c r="D4536">
        <f t="shared" si="217"/>
        <v>1.6703304141592651E-4</v>
      </c>
      <c r="E4536" s="2">
        <f t="shared" si="218"/>
        <v>2.8767610411517632E-3</v>
      </c>
      <c r="K4536">
        <v>4531</v>
      </c>
      <c r="L4536" s="14">
        <v>-4.0671175277918797E-4</v>
      </c>
      <c r="M4536" s="14">
        <v>-0.109260919062639</v>
      </c>
    </row>
    <row r="4537" spans="1:13" x14ac:dyDescent="0.55000000000000004">
      <c r="A4537">
        <v>4532</v>
      </c>
      <c r="C4537">
        <f t="shared" si="216"/>
        <v>6.3489442590745668E-2</v>
      </c>
      <c r="D4537">
        <f t="shared" si="217"/>
        <v>3.539000180566595E-4</v>
      </c>
      <c r="E4537" s="2">
        <f t="shared" si="218"/>
        <v>6.8333917509579178E-2</v>
      </c>
      <c r="K4537">
        <v>4532</v>
      </c>
      <c r="L4537" s="14">
        <v>-4.5981676796383298E-4</v>
      </c>
      <c r="M4537" s="14">
        <v>-0.197918127134347</v>
      </c>
    </row>
    <row r="4538" spans="1:13" x14ac:dyDescent="0.55000000000000004">
      <c r="A4538">
        <v>4533</v>
      </c>
      <c r="C4538">
        <f t="shared" si="216"/>
        <v>0.16666984665353438</v>
      </c>
      <c r="D4538">
        <f t="shared" si="217"/>
        <v>4.5194554978879032E-4</v>
      </c>
      <c r="E4538" s="2">
        <f t="shared" si="218"/>
        <v>0.16295379556378492</v>
      </c>
      <c r="K4538">
        <v>4533</v>
      </c>
      <c r="L4538" s="14">
        <v>-3.9775782111579899E-4</v>
      </c>
      <c r="M4538" s="14">
        <v>-0.23700551247033499</v>
      </c>
    </row>
    <row r="4539" spans="1:13" x14ac:dyDescent="0.55000000000000004">
      <c r="A4539">
        <v>4534</v>
      </c>
      <c r="C4539">
        <f t="shared" si="216"/>
        <v>0.2280196323279069</v>
      </c>
      <c r="D4539">
        <f t="shared" si="217"/>
        <v>4.3656227478026932E-4</v>
      </c>
      <c r="E4539" s="2">
        <f t="shared" si="218"/>
        <v>0.1978052570364596</v>
      </c>
      <c r="K4539">
        <v>4534</v>
      </c>
      <c r="L4539" s="14">
        <v>-2.3607796045893101E-4</v>
      </c>
      <c r="M4539" s="14">
        <v>-0.21673339693266999</v>
      </c>
    </row>
    <row r="4540" spans="1:13" x14ac:dyDescent="0.55000000000000004">
      <c r="A4540">
        <v>4535</v>
      </c>
      <c r="C4540">
        <f t="shared" si="216"/>
        <v>0.2321412965608487</v>
      </c>
      <c r="D4540">
        <f t="shared" si="217"/>
        <v>3.1161107080698679E-4</v>
      </c>
      <c r="E4540" s="2">
        <f t="shared" si="218"/>
        <v>0.14011572755170659</v>
      </c>
      <c r="K4540">
        <v>4535</v>
      </c>
      <c r="L4540" s="14">
        <v>-1.5270910083781601E-5</v>
      </c>
      <c r="M4540" s="14">
        <v>-0.142179057616835</v>
      </c>
    </row>
    <row r="4541" spans="1:13" x14ac:dyDescent="0.55000000000000004">
      <c r="A4541">
        <v>4536</v>
      </c>
      <c r="C4541">
        <f t="shared" si="216"/>
        <v>0.17800038850779601</v>
      </c>
      <c r="D4541">
        <f t="shared" si="217"/>
        <v>1.0845205630031762E-4</v>
      </c>
      <c r="E4541" s="2">
        <f t="shared" si="218"/>
        <v>4.4106501761429079E-2</v>
      </c>
      <c r="K4541">
        <v>4536</v>
      </c>
      <c r="L4541" s="14">
        <v>2.09360834455699E-4</v>
      </c>
      <c r="M4541" s="14">
        <v>-3.2015091306024097E-2</v>
      </c>
    </row>
    <row r="4542" spans="1:13" x14ac:dyDescent="0.55000000000000004">
      <c r="A4542">
        <v>4537</v>
      </c>
      <c r="C4542">
        <f t="shared" si="216"/>
        <v>7.9185134889780059E-2</v>
      </c>
      <c r="D4542">
        <f t="shared" si="217"/>
        <v>-1.2192613834976483E-4</v>
      </c>
      <c r="E4542" s="2">
        <f t="shared" si="218"/>
        <v>4.8749976511085112E-5</v>
      </c>
      <c r="K4542">
        <v>4537</v>
      </c>
      <c r="L4542" s="14">
        <v>3.8155685922542499E-4</v>
      </c>
      <c r="M4542" s="14">
        <v>8.6167253229588195E-2</v>
      </c>
    </row>
    <row r="4543" spans="1:13" x14ac:dyDescent="0.55000000000000004">
      <c r="A4543">
        <v>4538</v>
      </c>
      <c r="C4543">
        <f t="shared" si="216"/>
        <v>-3.9503918495360182E-2</v>
      </c>
      <c r="D4543">
        <f t="shared" si="217"/>
        <v>-3.2170344227313766E-4</v>
      </c>
      <c r="E4543" s="2">
        <f t="shared" si="218"/>
        <v>4.9405016755018558E-2</v>
      </c>
      <c r="K4543">
        <v>4538</v>
      </c>
      <c r="L4543" s="14">
        <v>4.5818960159523301E-4</v>
      </c>
      <c r="M4543" s="14">
        <v>0.182768474651019</v>
      </c>
    </row>
    <row r="4544" spans="1:13" x14ac:dyDescent="0.55000000000000004">
      <c r="A4544">
        <v>4539</v>
      </c>
      <c r="C4544">
        <f t="shared" si="216"/>
        <v>-0.14827832101334601</v>
      </c>
      <c r="D4544">
        <f t="shared" si="217"/>
        <v>-4.4073996315552809E-4</v>
      </c>
      <c r="E4544" s="2">
        <f t="shared" si="218"/>
        <v>0.14582662061171289</v>
      </c>
      <c r="K4544">
        <v>4539</v>
      </c>
      <c r="L4544" s="14">
        <v>4.2006591584358398E-4</v>
      </c>
      <c r="M4544" s="14">
        <v>0.23359419778279999</v>
      </c>
    </row>
    <row r="4545" spans="1:13" x14ac:dyDescent="0.55000000000000004">
      <c r="A4545">
        <v>4540</v>
      </c>
      <c r="C4545">
        <f t="shared" si="216"/>
        <v>-0.21983799041770749</v>
      </c>
      <c r="D4545">
        <f t="shared" si="217"/>
        <v>-4.491600433495814E-4</v>
      </c>
      <c r="E4545" s="2">
        <f t="shared" si="218"/>
        <v>0.19869555459299562</v>
      </c>
      <c r="K4545">
        <v>4540</v>
      </c>
      <c r="L4545" s="14">
        <v>2.7673411556915499E-4</v>
      </c>
      <c r="M4545" s="14">
        <v>0.22591480496668001</v>
      </c>
    </row>
    <row r="4546" spans="1:13" x14ac:dyDescent="0.55000000000000004">
      <c r="A4546">
        <v>4541</v>
      </c>
      <c r="C4546">
        <f t="shared" si="216"/>
        <v>-0.236222958044395</v>
      </c>
      <c r="D4546">
        <f t="shared" si="217"/>
        <v>-3.448504202054071E-4</v>
      </c>
      <c r="E4546" s="2">
        <f t="shared" si="218"/>
        <v>0.15830579345673329</v>
      </c>
      <c r="K4546">
        <v>4541</v>
      </c>
      <c r="L4546" s="14">
        <v>6.4092539316613499E-5</v>
      </c>
      <c r="M4546" s="14">
        <v>0.16165364777295299</v>
      </c>
    </row>
    <row r="4547" spans="1:13" x14ac:dyDescent="0.55000000000000004">
      <c r="A4547">
        <v>4542</v>
      </c>
      <c r="C4547">
        <f t="shared" si="216"/>
        <v>-0.19332094238783207</v>
      </c>
      <c r="D4547">
        <f t="shared" si="217"/>
        <v>-1.5399061046294266E-4</v>
      </c>
      <c r="E4547" s="2">
        <f t="shared" si="218"/>
        <v>6.2613188227896424E-2</v>
      </c>
      <c r="K4547">
        <v>4542</v>
      </c>
      <c r="L4547" s="14">
        <v>-1.6460141100902199E-4</v>
      </c>
      <c r="M4547" s="14">
        <v>5.6905331668064003E-2</v>
      </c>
    </row>
    <row r="4548" spans="1:13" x14ac:dyDescent="0.55000000000000004">
      <c r="A4548">
        <v>4543</v>
      </c>
      <c r="C4548">
        <f t="shared" si="216"/>
        <v>-0.10189944507387086</v>
      </c>
      <c r="D4548">
        <f t="shared" si="217"/>
        <v>7.5517596643407046E-5</v>
      </c>
      <c r="E4548" s="2">
        <f t="shared" si="218"/>
        <v>1.5843717349025498E-3</v>
      </c>
      <c r="K4548">
        <v>4543</v>
      </c>
      <c r="L4548" s="14">
        <v>-3.52069916834427E-4</v>
      </c>
      <c r="M4548" s="14">
        <v>-6.2095277768140798E-2</v>
      </c>
    </row>
    <row r="4549" spans="1:13" x14ac:dyDescent="0.55000000000000004">
      <c r="A4549">
        <v>4544</v>
      </c>
      <c r="C4549">
        <f t="shared" si="216"/>
        <v>1.5096665083751197E-2</v>
      </c>
      <c r="D4549">
        <f t="shared" si="217"/>
        <v>2.8607247877689959E-4</v>
      </c>
      <c r="E4549" s="2">
        <f t="shared" si="218"/>
        <v>3.2630955831830691E-2</v>
      </c>
      <c r="K4549">
        <v>4544</v>
      </c>
      <c r="L4549" s="14">
        <v>-4.5136032790545001E-4</v>
      </c>
      <c r="M4549" s="14">
        <v>-0.165543739676177</v>
      </c>
    </row>
    <row r="4550" spans="1:13" x14ac:dyDescent="0.55000000000000004">
      <c r="A4550">
        <v>4545</v>
      </c>
      <c r="C4550">
        <f t="shared" ref="C4550:C4613" si="219">$D$1*COS($B$2*(A4550-$L$2)+$B$1)</f>
        <v>0.12830383051634653</v>
      </c>
      <c r="D4550">
        <f t="shared" ref="D4550:D4613" si="220">$D$2*COS($B$2*(A4550-$L$3)+$B$3)</f>
        <v>4.2482919866552012E-4</v>
      </c>
      <c r="E4550" s="2">
        <f t="shared" ref="E4550:E4613" si="221">(M4550-C4550)^2</f>
        <v>0.1266182451496313</v>
      </c>
      <c r="K4550">
        <v>4545</v>
      </c>
      <c r="L4550" s="14">
        <v>-4.3760474481635998E-4</v>
      </c>
      <c r="M4550" s="14">
        <v>-0.227530745023512</v>
      </c>
    </row>
    <row r="4551" spans="1:13" x14ac:dyDescent="0.55000000000000004">
      <c r="A4551">
        <v>4546</v>
      </c>
      <c r="C4551">
        <f t="shared" si="219"/>
        <v>0.20930943892123152</v>
      </c>
      <c r="D4551">
        <f t="shared" si="220"/>
        <v>4.5696274438071868E-4</v>
      </c>
      <c r="E4551" s="2">
        <f t="shared" si="221"/>
        <v>0.19522320656479056</v>
      </c>
      <c r="K4551">
        <v>4546</v>
      </c>
      <c r="L4551" s="14">
        <v>-3.1424833868526402E-4</v>
      </c>
      <c r="M4551" s="14">
        <v>-0.23253126378144001</v>
      </c>
    </row>
    <row r="4552" spans="1:13" x14ac:dyDescent="0.55000000000000004">
      <c r="A4552">
        <v>4547</v>
      </c>
      <c r="C4552">
        <f t="shared" si="219"/>
        <v>0.23778279004980091</v>
      </c>
      <c r="D4552">
        <f t="shared" si="220"/>
        <v>3.7440827326676242E-4</v>
      </c>
      <c r="E4552" s="2">
        <f t="shared" si="221"/>
        <v>0.17395211872331207</v>
      </c>
      <c r="K4552">
        <v>4547</v>
      </c>
      <c r="L4552" s="14">
        <v>-1.12186486675279E-4</v>
      </c>
      <c r="M4552" s="14">
        <v>-0.17929288500607199</v>
      </c>
    </row>
    <row r="4553" spans="1:13" x14ac:dyDescent="0.55000000000000004">
      <c r="A4553">
        <v>4548</v>
      </c>
      <c r="C4553">
        <f t="shared" si="219"/>
        <v>0.20657767294026239</v>
      </c>
      <c r="D4553">
        <f t="shared" si="220"/>
        <v>1.9788521746609189E-4</v>
      </c>
      <c r="E4553" s="2">
        <f t="shared" si="221"/>
        <v>8.2786920828033753E-2</v>
      </c>
      <c r="K4553">
        <v>4548</v>
      </c>
      <c r="L4553" s="14">
        <v>1.17973166876965E-4</v>
      </c>
      <c r="M4553" s="14">
        <v>-8.1149490928625306E-2</v>
      </c>
    </row>
    <row r="4554" spans="1:13" x14ac:dyDescent="0.55000000000000004">
      <c r="A4554">
        <v>4549</v>
      </c>
      <c r="C4554">
        <f t="shared" si="219"/>
        <v>0.12352591423455288</v>
      </c>
      <c r="D4554">
        <f t="shared" si="220"/>
        <v>-2.8302856831079389E-5</v>
      </c>
      <c r="E4554" s="2">
        <f t="shared" si="221"/>
        <v>7.4317533439511316E-3</v>
      </c>
      <c r="K4554">
        <v>4549</v>
      </c>
      <c r="L4554" s="14">
        <v>3.1858570893248002E-4</v>
      </c>
      <c r="M4554" s="14">
        <v>3.7318296566790303E-2</v>
      </c>
    </row>
    <row r="4555" spans="1:13" x14ac:dyDescent="0.55000000000000004">
      <c r="A4555">
        <v>4550</v>
      </c>
      <c r="C4555">
        <f t="shared" si="219"/>
        <v>9.4717547756521022E-3</v>
      </c>
      <c r="D4555">
        <f t="shared" si="220"/>
        <v>-2.473875106405367E-4</v>
      </c>
      <c r="E4555" s="2">
        <f t="shared" si="221"/>
        <v>1.8760159172432605E-2</v>
      </c>
      <c r="K4555">
        <v>4550</v>
      </c>
      <c r="L4555" s="14">
        <v>4.3940648382359999E-4</v>
      </c>
      <c r="M4555" s="14">
        <v>0.14643948518114799</v>
      </c>
    </row>
    <row r="4556" spans="1:13" x14ac:dyDescent="0.55000000000000004">
      <c r="A4556">
        <v>4551</v>
      </c>
      <c r="C4556">
        <f t="shared" si="219"/>
        <v>-0.10695961548164237</v>
      </c>
      <c r="D4556">
        <f t="shared" si="220"/>
        <v>-4.0438311379260714E-4</v>
      </c>
      <c r="E4556" s="2">
        <f t="shared" si="221"/>
        <v>0.10617405933061297</v>
      </c>
      <c r="K4556">
        <v>4551</v>
      </c>
      <c r="L4556" s="14">
        <v>4.5017517896117198E-4</v>
      </c>
      <c r="M4556" s="14">
        <v>0.21888399628727501</v>
      </c>
    </row>
    <row r="4557" spans="1:13" x14ac:dyDescent="0.55000000000000004">
      <c r="A4557">
        <v>4552</v>
      </c>
      <c r="C4557">
        <f t="shared" si="219"/>
        <v>-0.1965463767845835</v>
      </c>
      <c r="D4557">
        <f t="shared" si="220"/>
        <v>-4.5988707910528355E-4</v>
      </c>
      <c r="E4557" s="2">
        <f t="shared" si="221"/>
        <v>0.187535792422972</v>
      </c>
      <c r="K4557">
        <v>4552</v>
      </c>
      <c r="L4557" s="14">
        <v>3.4819470784385701E-4</v>
      </c>
      <c r="M4557" s="14">
        <v>0.23650765266552101</v>
      </c>
    </row>
    <row r="4558" spans="1:13" x14ac:dyDescent="0.55000000000000004">
      <c r="A4558">
        <v>4553</v>
      </c>
      <c r="C4558">
        <f t="shared" si="219"/>
        <v>-0.23680414038350336</v>
      </c>
      <c r="D4558">
        <f t="shared" si="220"/>
        <v>-3.9996908121302444E-4</v>
      </c>
      <c r="E4558" s="2">
        <f t="shared" si="221"/>
        <v>0.18636544312055134</v>
      </c>
      <c r="K4558">
        <v>4553</v>
      </c>
      <c r="L4558" s="14">
        <v>1.5900671210389899E-4</v>
      </c>
      <c r="M4558" s="14">
        <v>0.194896500246727</v>
      </c>
    </row>
    <row r="4559" spans="1:13" x14ac:dyDescent="0.55000000000000004">
      <c r="A4559">
        <v>4554</v>
      </c>
      <c r="C4559">
        <f t="shared" si="219"/>
        <v>-0.21762905618209816</v>
      </c>
      <c r="D4559">
        <f t="shared" si="220"/>
        <v>-2.3966727461845706E-4</v>
      </c>
      <c r="E4559" s="2">
        <f t="shared" si="221"/>
        <v>0.1037492902838564</v>
      </c>
      <c r="K4559">
        <v>4554</v>
      </c>
      <c r="L4559" s="14">
        <v>-7.0005501088509097E-5</v>
      </c>
      <c r="M4559" s="14">
        <v>0.10447231029103</v>
      </c>
    </row>
    <row r="4560" spans="1:13" x14ac:dyDescent="0.55000000000000004">
      <c r="A4560">
        <v>4555</v>
      </c>
      <c r="C4560">
        <f t="shared" si="219"/>
        <v>-0.14383366613567566</v>
      </c>
      <c r="D4560">
        <f t="shared" si="220"/>
        <v>-1.9214033878323252E-5</v>
      </c>
      <c r="E4560" s="2">
        <f t="shared" si="221"/>
        <v>1.734911736908815E-2</v>
      </c>
      <c r="K4560">
        <v>4555</v>
      </c>
      <c r="L4560" s="14">
        <v>-2.8148440225070001E-4</v>
      </c>
      <c r="M4560" s="14">
        <v>-1.21176178762166E-2</v>
      </c>
    </row>
    <row r="4561" spans="1:13" x14ac:dyDescent="0.55000000000000004">
      <c r="A4561">
        <v>4556</v>
      </c>
      <c r="C4561">
        <f t="shared" si="219"/>
        <v>-3.3939057662326529E-2</v>
      </c>
      <c r="D4561">
        <f t="shared" si="220"/>
        <v>2.0606152436557001E-4</v>
      </c>
      <c r="E4561" s="2">
        <f t="shared" si="221"/>
        <v>8.4150452618756144E-3</v>
      </c>
      <c r="K4561">
        <v>4556</v>
      </c>
      <c r="L4561" s="14">
        <v>-4.2246378866674599E-4</v>
      </c>
      <c r="M4561" s="14">
        <v>-0.12567261347412101</v>
      </c>
    </row>
    <row r="4562" spans="1:13" x14ac:dyDescent="0.55000000000000004">
      <c r="A4562">
        <v>4557</v>
      </c>
      <c r="C4562">
        <f t="shared" si="219"/>
        <v>8.4473538904074968E-2</v>
      </c>
      <c r="D4562">
        <f t="shared" si="220"/>
        <v>3.7961998342412277E-4</v>
      </c>
      <c r="E4562" s="2">
        <f t="shared" si="221"/>
        <v>8.5395837715564873E-2</v>
      </c>
      <c r="K4562">
        <v>4557</v>
      </c>
      <c r="L4562" s="14">
        <v>-4.5763449843612799E-4</v>
      </c>
      <c r="M4562" s="14">
        <v>-0.207752123411138</v>
      </c>
    </row>
    <row r="4563" spans="1:13" x14ac:dyDescent="0.55000000000000004">
      <c r="A4563">
        <v>4558</v>
      </c>
      <c r="C4563">
        <f t="shared" si="219"/>
        <v>0.18168505776818869</v>
      </c>
      <c r="D4563">
        <f t="shared" si="220"/>
        <v>4.5790182840056861E-4</v>
      </c>
      <c r="E4563" s="2">
        <f t="shared" si="221"/>
        <v>0.17596672810298006</v>
      </c>
      <c r="K4563">
        <v>4558</v>
      </c>
      <c r="L4563" s="14">
        <v>-3.78187809113862E-4</v>
      </c>
      <c r="M4563" s="14">
        <v>-0.23779882523922799</v>
      </c>
    </row>
    <row r="4564" spans="1:13" x14ac:dyDescent="0.55000000000000004">
      <c r="A4564">
        <v>4559</v>
      </c>
      <c r="C4564">
        <f t="shared" si="219"/>
        <v>0.23329745674964619</v>
      </c>
      <c r="D4564">
        <f t="shared" si="220"/>
        <v>4.2125996625319779E-4</v>
      </c>
      <c r="E4564" s="2">
        <f t="shared" si="221"/>
        <v>0.19499712926665125</v>
      </c>
      <c r="K4564">
        <v>4559</v>
      </c>
      <c r="L4564" s="14">
        <v>-2.04021636892188E-4</v>
      </c>
      <c r="M4564" s="14">
        <v>-0.208287336089341</v>
      </c>
    </row>
    <row r="4565" spans="1:13" x14ac:dyDescent="0.55000000000000004">
      <c r="A4565">
        <v>4560</v>
      </c>
      <c r="C4565">
        <f t="shared" si="219"/>
        <v>0.22635711160768338</v>
      </c>
      <c r="D4565">
        <f t="shared" si="220"/>
        <v>2.7889073203448875E-4</v>
      </c>
      <c r="E4565" s="2">
        <f t="shared" si="221"/>
        <v>0.1245850699395315</v>
      </c>
      <c r="K4565">
        <v>4560</v>
      </c>
      <c r="L4565" s="14">
        <v>2.1243019947483199E-5</v>
      </c>
      <c r="M4565" s="14">
        <v>-0.126608991495053</v>
      </c>
    </row>
    <row r="4566" spans="1:13" x14ac:dyDescent="0.55000000000000004">
      <c r="A4566">
        <v>4561</v>
      </c>
      <c r="C4566">
        <f t="shared" si="219"/>
        <v>0.16260590268186947</v>
      </c>
      <c r="D4566">
        <f t="shared" si="220"/>
        <v>6.6525802623981604E-5</v>
      </c>
      <c r="E4566" s="2">
        <f t="shared" si="221"/>
        <v>3.0914972955208477E-2</v>
      </c>
      <c r="K4566">
        <v>4561</v>
      </c>
      <c r="L4566" s="14">
        <v>2.4118723065917901E-4</v>
      </c>
      <c r="M4566" s="14">
        <v>-1.3220639555667799E-2</v>
      </c>
    </row>
    <row r="4567" spans="1:13" x14ac:dyDescent="0.55000000000000004">
      <c r="A4567">
        <v>4562</v>
      </c>
      <c r="C4567">
        <f t="shared" si="219"/>
        <v>5.8044039643385122E-2</v>
      </c>
      <c r="D4567">
        <f t="shared" si="220"/>
        <v>-1.6253570099248653E-4</v>
      </c>
      <c r="E4567" s="2">
        <f t="shared" si="221"/>
        <v>2.0643268605141643E-3</v>
      </c>
      <c r="K4567">
        <v>4562</v>
      </c>
      <c r="L4567" s="14">
        <v>4.0072460323532902E-4</v>
      </c>
      <c r="M4567" s="14">
        <v>0.103478903575328</v>
      </c>
    </row>
    <row r="4568" spans="1:13" x14ac:dyDescent="0.55000000000000004">
      <c r="A4568">
        <v>4563</v>
      </c>
      <c r="C4568">
        <f t="shared" si="219"/>
        <v>-6.108565387430881E-2</v>
      </c>
      <c r="D4568">
        <f t="shared" si="220"/>
        <v>-3.5080416964058502E-4</v>
      </c>
      <c r="E4568" s="2">
        <f t="shared" si="221"/>
        <v>6.5202175819371266E-2</v>
      </c>
      <c r="K4568">
        <v>4563</v>
      </c>
      <c r="L4568" s="14">
        <v>4.5989801301623E-4</v>
      </c>
      <c r="M4568" s="14">
        <v>0.19426151336937</v>
      </c>
    </row>
    <row r="4569" spans="1:13" x14ac:dyDescent="0.55000000000000004">
      <c r="A4569">
        <v>4564</v>
      </c>
      <c r="C4569">
        <f t="shared" si="219"/>
        <v>-0.16488413585172562</v>
      </c>
      <c r="D4569">
        <f t="shared" si="220"/>
        <v>-4.5102818607343695E-4</v>
      </c>
      <c r="E4569" s="2">
        <f t="shared" si="221"/>
        <v>0.16102103003781937</v>
      </c>
      <c r="K4569">
        <v>4564</v>
      </c>
      <c r="L4569" s="14">
        <v>4.0388711243706998E-4</v>
      </c>
      <c r="M4569" s="14">
        <v>0.236390122029115</v>
      </c>
    </row>
    <row r="4570" spans="1:13" x14ac:dyDescent="0.55000000000000004">
      <c r="A4570">
        <v>4565</v>
      </c>
      <c r="C4570">
        <f t="shared" si="219"/>
        <v>-0.2273001752138552</v>
      </c>
      <c r="D4570">
        <f t="shared" si="220"/>
        <v>-4.3805363472386167E-4</v>
      </c>
      <c r="E4570" s="2">
        <f t="shared" si="221"/>
        <v>0.19946364820055434</v>
      </c>
      <c r="K4570">
        <v>4565</v>
      </c>
      <c r="L4570" s="14">
        <v>2.4672017901430199E-4</v>
      </c>
      <c r="M4570" s="14">
        <v>0.219313358168816</v>
      </c>
    </row>
    <row r="4571" spans="1:13" x14ac:dyDescent="0.55000000000000004">
      <c r="A4571">
        <v>4566</v>
      </c>
      <c r="C4571">
        <f t="shared" si="219"/>
        <v>-0.23266866170485315</v>
      </c>
      <c r="D4571">
        <f t="shared" si="220"/>
        <v>-3.1513685449659565E-4</v>
      </c>
      <c r="E4571" s="2">
        <f t="shared" si="221"/>
        <v>0.14438241788863482</v>
      </c>
      <c r="K4571">
        <v>4566</v>
      </c>
      <c r="L4571" s="14">
        <v>2.77606462165288E-5</v>
      </c>
      <c r="M4571" s="14">
        <v>0.147308203233836</v>
      </c>
    </row>
    <row r="4572" spans="1:13" x14ac:dyDescent="0.55000000000000004">
      <c r="A4572">
        <v>4567</v>
      </c>
      <c r="C4572">
        <f t="shared" si="219"/>
        <v>-0.17964221837532932</v>
      </c>
      <c r="D4572">
        <f t="shared" si="220"/>
        <v>-1.1312736635177062E-4</v>
      </c>
      <c r="E4572" s="2">
        <f t="shared" si="221"/>
        <v>4.7546244418828862E-2</v>
      </c>
      <c r="K4572">
        <v>4567</v>
      </c>
      <c r="L4572" s="14">
        <v>-1.9815171264071999E-4</v>
      </c>
      <c r="M4572" s="14">
        <v>3.8408794965193498E-2</v>
      </c>
    </row>
    <row r="4573" spans="1:13" x14ac:dyDescent="0.55000000000000004">
      <c r="A4573">
        <v>4568</v>
      </c>
      <c r="C4573">
        <f t="shared" si="219"/>
        <v>-8.1529364790761602E-2</v>
      </c>
      <c r="D4573">
        <f t="shared" si="220"/>
        <v>1.1727470621410291E-4</v>
      </c>
      <c r="E4573" s="2">
        <f t="shared" si="221"/>
        <v>2.0136476093528022E-6</v>
      </c>
      <c r="K4573">
        <v>4568</v>
      </c>
      <c r="L4573" s="14">
        <v>-3.7443574582311898E-4</v>
      </c>
      <c r="M4573" s="14">
        <v>-8.0110334273347406E-2</v>
      </c>
    </row>
    <row r="4574" spans="1:13" x14ac:dyDescent="0.55000000000000004">
      <c r="A4574">
        <v>4569</v>
      </c>
      <c r="C4574">
        <f t="shared" si="219"/>
        <v>3.7045640853631039E-2</v>
      </c>
      <c r="D4574">
        <f t="shared" si="220"/>
        <v>3.1824329947490788E-4</v>
      </c>
      <c r="E4574" s="2">
        <f t="shared" si="221"/>
        <v>4.6488092186126345E-2</v>
      </c>
      <c r="K4574">
        <v>4569</v>
      </c>
      <c r="L4574" s="14">
        <v>-4.5694002363338802E-4</v>
      </c>
      <c r="M4574" s="14">
        <v>-0.17856533332469399</v>
      </c>
    </row>
    <row r="4575" spans="1:13" x14ac:dyDescent="0.55000000000000004">
      <c r="A4575">
        <v>4570</v>
      </c>
      <c r="C4575">
        <f t="shared" si="219"/>
        <v>0.14632297150255069</v>
      </c>
      <c r="D4575">
        <f t="shared" si="220"/>
        <v>4.3933953260302919E-4</v>
      </c>
      <c r="E4575" s="2">
        <f t="shared" si="221"/>
        <v>0.1433534893875229</v>
      </c>
      <c r="K4575">
        <v>4570</v>
      </c>
      <c r="L4575" s="14">
        <v>-4.25000837874563E-4</v>
      </c>
      <c r="M4575" s="14">
        <v>-0.232297536905965</v>
      </c>
    </row>
    <row r="4576" spans="1:13" x14ac:dyDescent="0.55000000000000004">
      <c r="A4576">
        <v>4571</v>
      </c>
      <c r="C4576">
        <f t="shared" si="219"/>
        <v>0.2188763205495611</v>
      </c>
      <c r="D4576">
        <f t="shared" si="220"/>
        <v>4.5017080359278114E-4</v>
      </c>
      <c r="E4576" s="2">
        <f t="shared" si="221"/>
        <v>0.19956385269283999</v>
      </c>
      <c r="K4576">
        <v>4571</v>
      </c>
      <c r="L4576" s="14">
        <v>-2.8661755575626601E-4</v>
      </c>
      <c r="M4576" s="14">
        <v>-0.22784938129984</v>
      </c>
    </row>
    <row r="4577" spans="1:13" x14ac:dyDescent="0.55000000000000004">
      <c r="A4577">
        <v>4572</v>
      </c>
      <c r="C4577">
        <f t="shared" si="219"/>
        <v>0.23649632668540974</v>
      </c>
      <c r="D4577">
        <f t="shared" si="220"/>
        <v>3.4801869172839788E-4</v>
      </c>
      <c r="E4577" s="2">
        <f t="shared" si="221"/>
        <v>0.1622730251269838</v>
      </c>
      <c r="K4577">
        <v>4572</v>
      </c>
      <c r="L4577" s="14">
        <v>-7.6449128752582095E-5</v>
      </c>
      <c r="M4577" s="14">
        <v>-0.16633493467222599</v>
      </c>
    </row>
    <row r="4578" spans="1:13" x14ac:dyDescent="0.55000000000000004">
      <c r="A4578">
        <v>4573</v>
      </c>
      <c r="C4578">
        <f t="shared" si="219"/>
        <v>0.19476073977125227</v>
      </c>
      <c r="D4578">
        <f t="shared" si="220"/>
        <v>1.5852122389530676E-4</v>
      </c>
      <c r="E4578" s="2">
        <f t="shared" si="221"/>
        <v>6.6523557709802478E-2</v>
      </c>
      <c r="K4578">
        <v>4573</v>
      </c>
      <c r="L4578" s="14">
        <v>1.52866456803149E-4</v>
      </c>
      <c r="M4578" s="14">
        <v>-6.3160871788931802E-2</v>
      </c>
    </row>
    <row r="4579" spans="1:13" x14ac:dyDescent="0.55000000000000004">
      <c r="A4579">
        <v>4574</v>
      </c>
      <c r="C4579">
        <f t="shared" si="219"/>
        <v>0.1041443124049969</v>
      </c>
      <c r="D4579">
        <f t="shared" si="220"/>
        <v>-7.0761729775412622E-5</v>
      </c>
      <c r="E4579" s="2">
        <f t="shared" si="221"/>
        <v>2.3340579579886368E-3</v>
      </c>
      <c r="K4579">
        <v>4574</v>
      </c>
      <c r="L4579" s="14">
        <v>3.4389568993788199E-4</v>
      </c>
      <c r="M4579" s="14">
        <v>5.5832223255503098E-2</v>
      </c>
    </row>
    <row r="4580" spans="1:13" x14ac:dyDescent="0.55000000000000004">
      <c r="A4580">
        <v>4575</v>
      </c>
      <c r="C4580">
        <f t="shared" si="219"/>
        <v>-1.2610142186983036E-2</v>
      </c>
      <c r="D4580">
        <f t="shared" si="220"/>
        <v>-2.8228498081142188E-4</v>
      </c>
      <c r="E4580" s="2">
        <f t="shared" si="221"/>
        <v>3.008557334402855E-2</v>
      </c>
      <c r="K4580">
        <v>4575</v>
      </c>
      <c r="L4580" s="14">
        <v>4.4879411415369401E-4</v>
      </c>
      <c r="M4580" s="14">
        <v>0.16084179162762899</v>
      </c>
    </row>
    <row r="4581" spans="1:13" x14ac:dyDescent="0.55000000000000004">
      <c r="A4581">
        <v>4576</v>
      </c>
      <c r="C4581">
        <f t="shared" si="219"/>
        <v>-0.12619971688927126</v>
      </c>
      <c r="D4581">
        <f t="shared" si="220"/>
        <v>-4.2296065175773893E-4</v>
      </c>
      <c r="E4581" s="2">
        <f t="shared" si="221"/>
        <v>0.12374019985109119</v>
      </c>
      <c r="K4581">
        <v>4576</v>
      </c>
      <c r="L4581" s="14">
        <v>4.4128926836315601E-4</v>
      </c>
      <c r="M4581" s="14">
        <v>0.22556753549658001</v>
      </c>
    </row>
    <row r="4582" spans="1:13" x14ac:dyDescent="0.55000000000000004">
      <c r="A4582">
        <v>4577</v>
      </c>
      <c r="C4582">
        <f t="shared" si="219"/>
        <v>-0.20811582273304988</v>
      </c>
      <c r="D4582">
        <f t="shared" si="220"/>
        <v>-4.5748211441866502E-4</v>
      </c>
      <c r="E4582" s="2">
        <f t="shared" si="221"/>
        <v>0.19528826048860454</v>
      </c>
      <c r="K4582">
        <v>4577</v>
      </c>
      <c r="L4582" s="14">
        <v>3.2326078775119101E-4</v>
      </c>
      <c r="M4582" s="14">
        <v>0.233798490781012</v>
      </c>
    </row>
    <row r="4583" spans="1:13" x14ac:dyDescent="0.55000000000000004">
      <c r="A4583">
        <v>4578</v>
      </c>
      <c r="C4583">
        <f t="shared" si="219"/>
        <v>-0.23779924380431347</v>
      </c>
      <c r="D4583">
        <f t="shared" si="220"/>
        <v>-3.7718520931836352E-4</v>
      </c>
      <c r="E4583" s="2">
        <f t="shared" si="221"/>
        <v>0.17747044129819378</v>
      </c>
      <c r="K4583">
        <v>4578</v>
      </c>
      <c r="L4583" s="14">
        <v>1.2426963748260101E-4</v>
      </c>
      <c r="M4583" s="14">
        <v>0.18347316366880101</v>
      </c>
    </row>
    <row r="4584" spans="1:13" x14ac:dyDescent="0.55000000000000004">
      <c r="A4584">
        <v>4579</v>
      </c>
      <c r="C4584">
        <f t="shared" si="219"/>
        <v>-0.20780006709188834</v>
      </c>
      <c r="D4584">
        <f t="shared" si="220"/>
        <v>-2.0222276711554831E-4</v>
      </c>
      <c r="E4584" s="2">
        <f t="shared" si="221"/>
        <v>8.7022587874138066E-2</v>
      </c>
      <c r="K4584">
        <v>4579</v>
      </c>
      <c r="L4584" s="14">
        <v>-1.05845614406367E-4</v>
      </c>
      <c r="M4584" s="14">
        <v>8.7195844530862904E-2</v>
      </c>
    </row>
    <row r="4585" spans="1:13" x14ac:dyDescent="0.55000000000000004">
      <c r="A4585">
        <v>4580</v>
      </c>
      <c r="C4585">
        <f t="shared" si="219"/>
        <v>-0.12564745361727656</v>
      </c>
      <c r="D4585">
        <f t="shared" si="220"/>
        <v>2.3493327117460246E-5</v>
      </c>
      <c r="E4585" s="2">
        <f t="shared" si="221"/>
        <v>8.9732497751619476E-3</v>
      </c>
      <c r="K4585">
        <v>4580</v>
      </c>
      <c r="L4585" s="14">
        <v>-3.0945117554874099E-4</v>
      </c>
      <c r="M4585" s="14">
        <v>-3.0920214793578399E-2</v>
      </c>
    </row>
    <row r="4586" spans="1:13" x14ac:dyDescent="0.55000000000000004">
      <c r="A4586">
        <v>4581</v>
      </c>
      <c r="C4586">
        <f t="shared" si="219"/>
        <v>-1.1959977722911906E-2</v>
      </c>
      <c r="D4586">
        <f t="shared" si="220"/>
        <v>2.4331309144403056E-4</v>
      </c>
      <c r="E4586" s="2">
        <f t="shared" si="221"/>
        <v>1.6726801605365958E-2</v>
      </c>
      <c r="K4586">
        <v>4581</v>
      </c>
      <c r="L4586" s="14">
        <v>-4.3555277007920903E-4</v>
      </c>
      <c r="M4586" s="14">
        <v>-0.14129211450788101</v>
      </c>
    </row>
    <row r="4587" spans="1:13" x14ac:dyDescent="0.55000000000000004">
      <c r="A4587">
        <v>4582</v>
      </c>
      <c r="C4587">
        <f t="shared" si="219"/>
        <v>0.10472920048202231</v>
      </c>
      <c r="D4587">
        <f t="shared" si="220"/>
        <v>4.0206639844956395E-4</v>
      </c>
      <c r="E4587" s="2">
        <f t="shared" si="221"/>
        <v>0.10304467748139789</v>
      </c>
      <c r="K4587">
        <v>4582</v>
      </c>
      <c r="L4587" s="14">
        <v>-4.5256747137011597E-4</v>
      </c>
      <c r="M4587" s="14">
        <v>-0.21627652763104099</v>
      </c>
    </row>
    <row r="4588" spans="1:13" x14ac:dyDescent="0.55000000000000004">
      <c r="A4588">
        <v>4583</v>
      </c>
      <c r="C4588">
        <f t="shared" si="219"/>
        <v>0.19513355688408904</v>
      </c>
      <c r="D4588">
        <f t="shared" si="220"/>
        <v>4.5990951433434095E-4</v>
      </c>
      <c r="E4588" s="2">
        <f t="shared" si="221"/>
        <v>0.18681991985655194</v>
      </c>
      <c r="K4588">
        <v>4583</v>
      </c>
      <c r="L4588" s="14">
        <v>-3.5623384193161098E-4</v>
      </c>
      <c r="M4588" s="14">
        <v>-0.23709314272683499</v>
      </c>
    </row>
    <row r="4589" spans="1:13" x14ac:dyDescent="0.55000000000000004">
      <c r="A4589">
        <v>4584</v>
      </c>
      <c r="C4589">
        <f t="shared" si="219"/>
        <v>0.23656350359727801</v>
      </c>
      <c r="D4589">
        <f t="shared" si="220"/>
        <v>4.0232503624458614E-4</v>
      </c>
      <c r="E4589" s="2">
        <f t="shared" si="221"/>
        <v>0.1893048857438874</v>
      </c>
      <c r="K4589">
        <v>4584</v>
      </c>
      <c r="L4589" s="14">
        <v>-1.7067923686701699E-4</v>
      </c>
      <c r="M4589" s="14">
        <v>-0.19852830940761801</v>
      </c>
    </row>
    <row r="4590" spans="1:13" x14ac:dyDescent="0.55000000000000004">
      <c r="A4590">
        <v>4585</v>
      </c>
      <c r="C4590">
        <f t="shared" si="219"/>
        <v>0.21862099727124681</v>
      </c>
      <c r="D4590">
        <f t="shared" si="220"/>
        <v>2.4376545439917455E-4</v>
      </c>
      <c r="E4590" s="2">
        <f t="shared" si="221"/>
        <v>0.10815010105275874</v>
      </c>
      <c r="K4590">
        <v>4585</v>
      </c>
      <c r="L4590" s="14">
        <v>5.7623041888035101E-5</v>
      </c>
      <c r="M4590" s="14">
        <v>-0.110240829417043</v>
      </c>
    </row>
    <row r="4591" spans="1:13" x14ac:dyDescent="0.55000000000000004">
      <c r="A4591">
        <v>4586</v>
      </c>
      <c r="C4591">
        <f t="shared" si="219"/>
        <v>0.14580922879529926</v>
      </c>
      <c r="D4591">
        <f t="shared" si="220"/>
        <v>2.4025881666042753E-5</v>
      </c>
      <c r="E4591" s="2">
        <f t="shared" si="221"/>
        <v>1.9642605138651261E-2</v>
      </c>
      <c r="K4591">
        <v>4586</v>
      </c>
      <c r="L4591" s="14">
        <v>2.7149327233483002E-4</v>
      </c>
      <c r="M4591" s="14">
        <v>5.6571501854860498E-3</v>
      </c>
    </row>
    <row r="4592" spans="1:13" x14ac:dyDescent="0.55000000000000004">
      <c r="A4592">
        <v>4587</v>
      </c>
      <c r="C4592">
        <f t="shared" si="219"/>
        <v>3.6402417306416392E-2</v>
      </c>
      <c r="D4592">
        <f t="shared" si="220"/>
        <v>-2.0174368093986227E-4</v>
      </c>
      <c r="E4592" s="2">
        <f t="shared" si="221"/>
        <v>7.0116915910301393E-3</v>
      </c>
      <c r="K4592">
        <v>4587</v>
      </c>
      <c r="L4592" s="14">
        <v>4.1736632850337897E-4</v>
      </c>
      <c r="M4592" s="14">
        <v>0.12013826142964799</v>
      </c>
    </row>
    <row r="4593" spans="1:13" x14ac:dyDescent="0.55000000000000004">
      <c r="A4593">
        <v>4588</v>
      </c>
      <c r="C4593">
        <f t="shared" si="219"/>
        <v>-8.214063362430131E-2</v>
      </c>
      <c r="D4593">
        <f t="shared" si="220"/>
        <v>-3.768798320492504E-4</v>
      </c>
      <c r="E4593" s="2">
        <f t="shared" si="221"/>
        <v>8.2180052076540708E-2</v>
      </c>
      <c r="K4593">
        <v>4588</v>
      </c>
      <c r="L4593" s="14">
        <v>4.5870739854552702E-4</v>
      </c>
      <c r="M4593" s="14">
        <v>0.20452999981508799</v>
      </c>
    </row>
    <row r="4594" spans="1:13" x14ac:dyDescent="0.55000000000000004">
      <c r="A4594">
        <v>4589</v>
      </c>
      <c r="C4594">
        <f t="shared" si="219"/>
        <v>-0.18006811690137023</v>
      </c>
      <c r="D4594">
        <f t="shared" si="220"/>
        <v>-4.5742708931047752E-4</v>
      </c>
      <c r="E4594" s="2">
        <f t="shared" si="221"/>
        <v>0.17452679966449203</v>
      </c>
      <c r="K4594">
        <v>4589</v>
      </c>
      <c r="L4594" s="14">
        <v>3.85162355007838E-4</v>
      </c>
      <c r="M4594" s="14">
        <v>0.23769593093483599</v>
      </c>
    </row>
    <row r="4595" spans="1:13" x14ac:dyDescent="0.55000000000000004">
      <c r="A4595">
        <v>4590</v>
      </c>
      <c r="C4595">
        <f t="shared" si="219"/>
        <v>-0.2328022983725688</v>
      </c>
      <c r="D4595">
        <f t="shared" si="220"/>
        <v>-4.2316978895471269E-4</v>
      </c>
      <c r="E4595" s="2">
        <f t="shared" si="221"/>
        <v>0.1972530024452451</v>
      </c>
      <c r="K4595">
        <v>4590</v>
      </c>
      <c r="L4595" s="14">
        <v>2.15151010284654E-4</v>
      </c>
      <c r="M4595" s="14">
        <v>0.21132944159345199</v>
      </c>
    </row>
    <row r="4596" spans="1:13" x14ac:dyDescent="0.55000000000000004">
      <c r="A4596">
        <v>4591</v>
      </c>
      <c r="C4596">
        <f t="shared" si="219"/>
        <v>-0.22710801003535278</v>
      </c>
      <c r="D4596">
        <f t="shared" si="220"/>
        <v>-2.8270579128273704E-4</v>
      </c>
      <c r="E4596" s="2">
        <f t="shared" si="221"/>
        <v>0.12898311453977021</v>
      </c>
      <c r="K4596">
        <v>4591</v>
      </c>
      <c r="L4596" s="14">
        <v>-8.7462396642903096E-6</v>
      </c>
      <c r="M4596" s="14">
        <v>0.13203418261230901</v>
      </c>
    </row>
    <row r="4597" spans="1:13" x14ac:dyDescent="0.55000000000000004">
      <c r="A4597">
        <v>4592</v>
      </c>
      <c r="C4597">
        <f t="shared" si="219"/>
        <v>-0.16441439823753864</v>
      </c>
      <c r="D4597">
        <f t="shared" si="220"/>
        <v>-7.1288598967369978E-5</v>
      </c>
      <c r="E4597" s="2">
        <f t="shared" si="221"/>
        <v>3.3887118512356457E-2</v>
      </c>
      <c r="K4597">
        <v>4592</v>
      </c>
      <c r="L4597" s="14">
        <v>-2.3045293963158101E-4</v>
      </c>
      <c r="M4597" s="14">
        <v>1.96701435153105E-2</v>
      </c>
    </row>
    <row r="4598" spans="1:13" x14ac:dyDescent="0.55000000000000004">
      <c r="A4598">
        <v>4593</v>
      </c>
      <c r="C4598">
        <f t="shared" si="219"/>
        <v>-6.0456238062129825E-2</v>
      </c>
      <c r="D4598">
        <f t="shared" si="220"/>
        <v>1.5802052904700654E-4</v>
      </c>
      <c r="E4598" s="2">
        <f t="shared" si="221"/>
        <v>1.3811753078881396E-3</v>
      </c>
      <c r="K4598">
        <v>4593</v>
      </c>
      <c r="L4598" s="14">
        <v>-3.9444127124189601E-4</v>
      </c>
      <c r="M4598" s="14">
        <v>-9.7620405049809497E-2</v>
      </c>
    </row>
    <row r="4599" spans="1:13" x14ac:dyDescent="0.55000000000000004">
      <c r="A4599">
        <v>4594</v>
      </c>
      <c r="C4599">
        <f t="shared" si="219"/>
        <v>5.8675163550485097E-2</v>
      </c>
      <c r="D4599">
        <f t="shared" si="220"/>
        <v>3.4766983507905576E-4</v>
      </c>
      <c r="E4599" s="2">
        <f t="shared" si="221"/>
        <v>6.2068986228673934E-2</v>
      </c>
      <c r="K4599">
        <v>4594</v>
      </c>
      <c r="L4599" s="14">
        <v>-4.5963933953367903E-4</v>
      </c>
      <c r="M4599" s="14">
        <v>-0.19046131757717699</v>
      </c>
    </row>
    <row r="4600" spans="1:13" x14ac:dyDescent="0.55000000000000004">
      <c r="A4600">
        <v>4595</v>
      </c>
      <c r="C4600">
        <f t="shared" si="219"/>
        <v>0.16308033588498555</v>
      </c>
      <c r="D4600">
        <f t="shared" si="220"/>
        <v>4.5006134080423723E-4</v>
      </c>
      <c r="E4600" s="2">
        <f t="shared" si="221"/>
        <v>0.15894601945568429</v>
      </c>
      <c r="K4600">
        <v>4595</v>
      </c>
      <c r="L4600" s="14">
        <v>-4.0971788384379902E-4</v>
      </c>
      <c r="M4600" s="14">
        <v>-0.23560001158110699</v>
      </c>
    </row>
    <row r="4601" spans="1:13" x14ac:dyDescent="0.55000000000000004">
      <c r="A4601">
        <v>4596</v>
      </c>
      <c r="C4601">
        <f t="shared" si="219"/>
        <v>0.22655578137476856</v>
      </c>
      <c r="D4601">
        <f t="shared" si="220"/>
        <v>4.3949693653010606E-4</v>
      </c>
      <c r="E4601" s="2">
        <f t="shared" si="221"/>
        <v>0.2009612366130831</v>
      </c>
      <c r="K4601">
        <v>4596</v>
      </c>
      <c r="L4601" s="14">
        <v>-2.5718004244001702E-4</v>
      </c>
      <c r="M4601" s="14">
        <v>-0.221731221128185</v>
      </c>
    </row>
    <row r="4602" spans="1:13" x14ac:dyDescent="0.55000000000000004">
      <c r="A4602">
        <v>4597</v>
      </c>
      <c r="C4602">
        <f t="shared" si="219"/>
        <v>0.23317050115645349</v>
      </c>
      <c r="D4602">
        <f t="shared" si="220"/>
        <v>3.18628065047305E-4</v>
      </c>
      <c r="E4602" s="2">
        <f t="shared" si="221"/>
        <v>0.1486094573972733</v>
      </c>
      <c r="K4602">
        <v>4597</v>
      </c>
      <c r="L4602" s="14">
        <v>-4.02298639779765E-5</v>
      </c>
      <c r="M4602" s="14">
        <v>-0.15232847082307499</v>
      </c>
    </row>
    <row r="4603" spans="1:13" x14ac:dyDescent="0.55000000000000004">
      <c r="A4603">
        <v>4598</v>
      </c>
      <c r="C4603">
        <f t="shared" si="219"/>
        <v>0.18126433999318758</v>
      </c>
      <c r="D4603">
        <f t="shared" si="220"/>
        <v>1.1779026538758765E-4</v>
      </c>
      <c r="E4603" s="2">
        <f t="shared" si="221"/>
        <v>5.1093380885765378E-2</v>
      </c>
      <c r="K4603">
        <v>4598</v>
      </c>
      <c r="L4603" s="14">
        <v>1.8679613348530601E-4</v>
      </c>
      <c r="M4603" s="14">
        <v>-4.4774110023099202E-2</v>
      </c>
    </row>
    <row r="4604" spans="1:13" x14ac:dyDescent="0.55000000000000004">
      <c r="A4604">
        <v>4599</v>
      </c>
      <c r="C4604">
        <f t="shared" si="219"/>
        <v>8.3864650240423874E-2</v>
      </c>
      <c r="D4604">
        <f t="shared" si="220"/>
        <v>-1.1261040806503091E-4</v>
      </c>
      <c r="E4604" s="2">
        <f t="shared" si="221"/>
        <v>9.7425701274783032E-5</v>
      </c>
      <c r="K4604">
        <v>4599</v>
      </c>
      <c r="L4604" s="14">
        <v>3.6703788051810902E-4</v>
      </c>
      <c r="M4604" s="14">
        <v>7.3994204390575802E-2</v>
      </c>
    </row>
    <row r="4605" spans="1:13" x14ac:dyDescent="0.55000000000000004">
      <c r="A4605">
        <v>4600</v>
      </c>
      <c r="C4605">
        <f t="shared" si="219"/>
        <v>-3.4583298996118332E-2</v>
      </c>
      <c r="D4605">
        <f t="shared" si="220"/>
        <v>-3.1474824273239376E-4</v>
      </c>
      <c r="E4605" s="2">
        <f t="shared" si="221"/>
        <v>4.3603082077138845E-2</v>
      </c>
      <c r="K4605">
        <v>4600</v>
      </c>
      <c r="L4605" s="14">
        <v>4.5535271343744802E-4</v>
      </c>
      <c r="M4605" s="14">
        <v>0.174230211287912</v>
      </c>
    </row>
    <row r="4606" spans="1:13" x14ac:dyDescent="0.55000000000000004">
      <c r="A4606">
        <v>4601</v>
      </c>
      <c r="C4606">
        <f t="shared" si="219"/>
        <v>-0.14435156914136396</v>
      </c>
      <c r="D4606">
        <f t="shared" si="220"/>
        <v>-4.3789090283945985E-4</v>
      </c>
      <c r="E4606" s="2">
        <f t="shared" si="221"/>
        <v>0.14076059521843026</v>
      </c>
      <c r="K4606">
        <v>4601</v>
      </c>
      <c r="L4606" s="14">
        <v>4.2962163447322302E-4</v>
      </c>
      <c r="M4606" s="14">
        <v>0.23082918092242899</v>
      </c>
    </row>
    <row r="4607" spans="1:13" x14ac:dyDescent="0.55000000000000004">
      <c r="A4607">
        <v>4602</v>
      </c>
      <c r="C4607">
        <f t="shared" si="219"/>
        <v>-0.21789063812349621</v>
      </c>
      <c r="D4607">
        <f t="shared" si="220"/>
        <v>-4.5113217634414385E-4</v>
      </c>
      <c r="E4607" s="2">
        <f t="shared" si="221"/>
        <v>0.20026178861883306</v>
      </c>
      <c r="K4607">
        <v>4602</v>
      </c>
      <c r="L4607" s="14">
        <v>2.9628915197605097E-4</v>
      </c>
      <c r="M4607" s="14">
        <v>0.229615550234646</v>
      </c>
    </row>
    <row r="4608" spans="1:13" x14ac:dyDescent="0.55000000000000004">
      <c r="A4608">
        <v>4603</v>
      </c>
      <c r="C4608">
        <f t="shared" si="219"/>
        <v>-0.23674374970687198</v>
      </c>
      <c r="D4608">
        <f t="shared" si="220"/>
        <v>-3.5114878269823036E-4</v>
      </c>
      <c r="E4608" s="2">
        <f t="shared" si="221"/>
        <v>0.16616794844408947</v>
      </c>
      <c r="K4608">
        <v>4603</v>
      </c>
      <c r="L4608" s="14">
        <v>8.8749213322019703E-5</v>
      </c>
      <c r="M4608" s="14">
        <v>0.170893280559135</v>
      </c>
    </row>
    <row r="4609" spans="1:13" x14ac:dyDescent="0.55000000000000004">
      <c r="A4609">
        <v>4604</v>
      </c>
      <c r="C4609">
        <f t="shared" si="219"/>
        <v>-0.19617917027710316</v>
      </c>
      <c r="D4609">
        <f t="shared" si="220"/>
        <v>-1.6303444622725154E-4</v>
      </c>
      <c r="E4609" s="2">
        <f t="shared" si="221"/>
        <v>7.051621770686739E-2</v>
      </c>
      <c r="K4609">
        <v>4604</v>
      </c>
      <c r="L4609" s="14">
        <v>-1.4101851636866001E-4</v>
      </c>
      <c r="M4609" s="14">
        <v>6.9369728622642596E-2</v>
      </c>
    </row>
    <row r="4610" spans="1:13" x14ac:dyDescent="0.55000000000000004">
      <c r="A4610">
        <v>4605</v>
      </c>
      <c r="C4610">
        <f t="shared" si="219"/>
        <v>-0.10637775423642876</v>
      </c>
      <c r="D4610">
        <f t="shared" si="220"/>
        <v>6.5998099755468386E-5</v>
      </c>
      <c r="E4610" s="2">
        <f t="shared" si="221"/>
        <v>3.2319056781619487E-3</v>
      </c>
      <c r="K4610">
        <v>4605</v>
      </c>
      <c r="L4610" s="14">
        <v>-3.3546728381944499E-4</v>
      </c>
      <c r="M4610" s="14">
        <v>-4.9527902185944502E-2</v>
      </c>
    </row>
    <row r="4611" spans="1:13" x14ac:dyDescent="0.55000000000000004">
      <c r="A4611">
        <v>4606</v>
      </c>
      <c r="C4611">
        <f t="shared" si="219"/>
        <v>1.0122235852441139E-2</v>
      </c>
      <c r="D4611">
        <f t="shared" si="220"/>
        <v>2.7846651382913029E-4</v>
      </c>
      <c r="E4611" s="2">
        <f t="shared" si="221"/>
        <v>2.7603562406382946E-2</v>
      </c>
      <c r="K4611">
        <v>4606</v>
      </c>
      <c r="L4611" s="14">
        <v>-4.4589618894970803E-4</v>
      </c>
      <c r="M4611" s="14">
        <v>-0.15602096264326301</v>
      </c>
    </row>
    <row r="4612" spans="1:13" x14ac:dyDescent="0.55000000000000004">
      <c r="A4612">
        <v>4607</v>
      </c>
      <c r="C4612">
        <f t="shared" si="219"/>
        <v>0.12408175810067515</v>
      </c>
      <c r="D4612">
        <f t="shared" si="220"/>
        <v>4.2104570253872521E-4</v>
      </c>
      <c r="E4612" s="2">
        <f t="shared" si="221"/>
        <v>0.1207697078152441</v>
      </c>
      <c r="K4612">
        <v>4607</v>
      </c>
      <c r="L4612" s="14">
        <v>-4.4464762741838098E-4</v>
      </c>
      <c r="M4612" s="14">
        <v>-0.22343760512279201</v>
      </c>
    </row>
    <row r="4613" spans="1:13" x14ac:dyDescent="0.55000000000000004">
      <c r="A4613">
        <v>4608</v>
      </c>
      <c r="C4613">
        <f t="shared" si="219"/>
        <v>0.20689937450330897</v>
      </c>
      <c r="D4613">
        <f t="shared" si="220"/>
        <v>4.5795129485299608E-4</v>
      </c>
      <c r="E4613" s="2">
        <f t="shared" si="221"/>
        <v>0.19518042555633824</v>
      </c>
      <c r="K4613">
        <v>4608</v>
      </c>
      <c r="L4613" s="14">
        <v>-3.3203430920649899E-4</v>
      </c>
      <c r="M4613" s="14">
        <v>-0.23489291329304701</v>
      </c>
    </row>
    <row r="4614" spans="1:13" x14ac:dyDescent="0.55000000000000004">
      <c r="A4614">
        <v>4609</v>
      </c>
      <c r="C4614">
        <f t="shared" ref="C4614:C4677" si="222">$D$1*COS($B$2*(A4614-$L$2)+$B$1)</f>
        <v>0.23778960899839849</v>
      </c>
      <c r="D4614">
        <f t="shared" ref="D4614:D4677" si="223">$D$2*COS($B$2*(A4614-$L$3)+$B$3)</f>
        <v>3.7992076500656114E-4</v>
      </c>
      <c r="E4614" s="2">
        <f t="shared" ref="E4614:E4677" si="224">(M4614-C4614)^2</f>
        <v>0.18088642120526577</v>
      </c>
      <c r="K4614">
        <v>4609</v>
      </c>
      <c r="L4614" s="14">
        <v>-1.3626093846253601E-4</v>
      </c>
      <c r="M4614" s="14">
        <v>-0.187517834159214</v>
      </c>
    </row>
    <row r="4615" spans="1:13" x14ac:dyDescent="0.55000000000000004">
      <c r="A4615">
        <v>4610</v>
      </c>
      <c r="C4615">
        <f t="shared" si="222"/>
        <v>0.20899966384298246</v>
      </c>
      <c r="D4615">
        <f t="shared" si="223"/>
        <v>2.0653813124079821E-4</v>
      </c>
      <c r="E4615" s="2">
        <f t="shared" si="224"/>
        <v>9.1311189548044763E-2</v>
      </c>
      <c r="K4615">
        <v>4610</v>
      </c>
      <c r="L4615" s="14">
        <v>9.3639829620863004E-5</v>
      </c>
      <c r="M4615" s="14">
        <v>-9.3177750184017194E-2</v>
      </c>
    </row>
    <row r="4616" spans="1:13" x14ac:dyDescent="0.55000000000000004">
      <c r="A4616">
        <v>4611</v>
      </c>
      <c r="C4616">
        <f t="shared" si="222"/>
        <v>0.12775520842636656</v>
      </c>
      <c r="D4616">
        <f t="shared" si="223"/>
        <v>-1.8681219989908478E-5</v>
      </c>
      <c r="E4616" s="2">
        <f t="shared" si="224"/>
        <v>1.0661786887861565E-2</v>
      </c>
      <c r="K4616">
        <v>4611</v>
      </c>
      <c r="L4616" s="14">
        <v>3.0008792147638699E-4</v>
      </c>
      <c r="M4616" s="14">
        <v>2.4499279357564099E-2</v>
      </c>
    </row>
    <row r="4617" spans="1:13" x14ac:dyDescent="0.55000000000000004">
      <c r="A4617">
        <v>4612</v>
      </c>
      <c r="C4617">
        <f t="shared" si="222"/>
        <v>1.4446888560862424E-2</v>
      </c>
      <c r="D4617">
        <f t="shared" si="223"/>
        <v>-2.3921197877202217E-4</v>
      </c>
      <c r="E4617" s="2">
        <f t="shared" si="224"/>
        <v>1.4784960721300606E-2</v>
      </c>
      <c r="K4617">
        <v>4612</v>
      </c>
      <c r="L4617" s="14">
        <v>4.3137713178783698E-4</v>
      </c>
      <c r="M4617" s="14">
        <v>0.13604031240154801</v>
      </c>
    </row>
    <row r="4618" spans="1:13" x14ac:dyDescent="0.55000000000000004">
      <c r="A4618">
        <v>4613</v>
      </c>
      <c r="C4618">
        <f t="shared" si="222"/>
        <v>-0.10248729581716898</v>
      </c>
      <c r="D4618">
        <f t="shared" si="223"/>
        <v>-3.9970557307080141E-4</v>
      </c>
      <c r="E4618" s="2">
        <f t="shared" si="224"/>
        <v>9.9853788700430324E-2</v>
      </c>
      <c r="K4618">
        <v>4613</v>
      </c>
      <c r="L4618" s="14">
        <v>4.5462526337358098E-4</v>
      </c>
      <c r="M4618" s="14">
        <v>0.213509205271736</v>
      </c>
    </row>
    <row r="4619" spans="1:13" x14ac:dyDescent="0.55000000000000004">
      <c r="A4619">
        <v>4614</v>
      </c>
      <c r="C4619">
        <f t="shared" si="222"/>
        <v>-0.19369932920487851</v>
      </c>
      <c r="D4619">
        <f t="shared" si="223"/>
        <v>-4.5988149365376645E-4</v>
      </c>
      <c r="E4619" s="2">
        <f t="shared" si="224"/>
        <v>0.18593578778063213</v>
      </c>
      <c r="K4619">
        <v>4614</v>
      </c>
      <c r="L4619" s="14">
        <v>3.64009677457029E-4</v>
      </c>
      <c r="M4619" s="14">
        <v>0.23750339316666699</v>
      </c>
    </row>
    <row r="4620" spans="1:13" x14ac:dyDescent="0.55000000000000004">
      <c r="A4620">
        <v>4615</v>
      </c>
      <c r="C4620">
        <f t="shared" si="222"/>
        <v>-0.23629691382163256</v>
      </c>
      <c r="D4620">
        <f t="shared" si="223"/>
        <v>-4.0463685286404999E-4</v>
      </c>
      <c r="E4620" s="2">
        <f t="shared" si="224"/>
        <v>0.19211591619372728</v>
      </c>
      <c r="K4620">
        <v>4615</v>
      </c>
      <c r="L4620" s="14">
        <v>1.82225609669268E-4</v>
      </c>
      <c r="M4620" s="14">
        <v>0.20201338287892101</v>
      </c>
    </row>
    <row r="4621" spans="1:13" x14ac:dyDescent="0.55000000000000004">
      <c r="A4621">
        <v>4616</v>
      </c>
      <c r="C4621">
        <f t="shared" si="222"/>
        <v>-0.21958895381290613</v>
      </c>
      <c r="D4621">
        <f t="shared" si="223"/>
        <v>-2.4783689107358171E-4</v>
      </c>
      <c r="E4621" s="2">
        <f t="shared" si="224"/>
        <v>0.11257153748397104</v>
      </c>
      <c r="K4621">
        <v>4616</v>
      </c>
      <c r="L4621" s="14">
        <v>-4.5197992505774298E-5</v>
      </c>
      <c r="M4621" s="14">
        <v>0.115927867649105</v>
      </c>
    </row>
    <row r="4622" spans="1:13" x14ac:dyDescent="0.55000000000000004">
      <c r="A4622">
        <v>4617</v>
      </c>
      <c r="C4622">
        <f t="shared" si="222"/>
        <v>-0.14776879496639134</v>
      </c>
      <c r="D4622">
        <f t="shared" si="223"/>
        <v>-2.8835093614153837E-5</v>
      </c>
      <c r="E4622" s="2">
        <f t="shared" si="224"/>
        <v>2.2074915070037504E-2</v>
      </c>
      <c r="K4622">
        <v>4617</v>
      </c>
      <c r="L4622" s="14">
        <v>-2.6130147706975601E-4</v>
      </c>
      <c r="M4622" s="14">
        <v>8.0749880229003998E-4</v>
      </c>
    </row>
    <row r="4623" spans="1:13" x14ac:dyDescent="0.55000000000000004">
      <c r="A4623">
        <v>4618</v>
      </c>
      <c r="C4623">
        <f t="shared" si="222"/>
        <v>-3.8861783301710674E-2</v>
      </c>
      <c r="D4623">
        <f t="shared" si="223"/>
        <v>1.9740370454969728E-4</v>
      </c>
      <c r="E4623" s="2">
        <f t="shared" si="224"/>
        <v>5.7234263139440663E-3</v>
      </c>
      <c r="K4623">
        <v>4618</v>
      </c>
      <c r="L4623" s="14">
        <v>-4.1196038570493702E-4</v>
      </c>
      <c r="M4623" s="14">
        <v>-0.114515113128917</v>
      </c>
    </row>
    <row r="4624" spans="1:13" x14ac:dyDescent="0.55000000000000004">
      <c r="A4624">
        <v>4619</v>
      </c>
      <c r="C4624">
        <f t="shared" si="222"/>
        <v>7.9798716830301653E-2</v>
      </c>
      <c r="D4624">
        <f t="shared" si="223"/>
        <v>3.7409833381151907E-4</v>
      </c>
      <c r="E4624" s="2">
        <f t="shared" si="224"/>
        <v>7.8935948818042057E-2</v>
      </c>
      <c r="K4624">
        <v>4619</v>
      </c>
      <c r="L4624" s="14">
        <v>-4.5944126012362202E-4</v>
      </c>
      <c r="M4624" s="14">
        <v>-0.20115670457679999</v>
      </c>
    </row>
    <row r="4625" spans="1:13" x14ac:dyDescent="0.55000000000000004">
      <c r="A4625">
        <v>4620</v>
      </c>
      <c r="C4625">
        <f t="shared" si="222"/>
        <v>0.17843142106025614</v>
      </c>
      <c r="D4625">
        <f t="shared" si="223"/>
        <v>4.5690216665348455E-4</v>
      </c>
      <c r="E4625" s="2">
        <f t="shared" si="224"/>
        <v>0.17293020162142878</v>
      </c>
      <c r="K4625">
        <v>4620</v>
      </c>
      <c r="L4625" s="14">
        <v>-3.9185222077768898E-4</v>
      </c>
      <c r="M4625" s="14">
        <v>-0.237417351477825</v>
      </c>
    </row>
    <row r="4626" spans="1:13" x14ac:dyDescent="0.55000000000000004">
      <c r="A4626">
        <v>4621</v>
      </c>
      <c r="C4626">
        <f t="shared" si="222"/>
        <v>0.2322815996416551</v>
      </c>
      <c r="D4626">
        <f t="shared" si="223"/>
        <v>4.250331864009002E-4</v>
      </c>
      <c r="E4626" s="2">
        <f t="shared" si="224"/>
        <v>0.19935952592402345</v>
      </c>
      <c r="K4626">
        <v>4621</v>
      </c>
      <c r="L4626" s="14">
        <v>-2.26121361863287E-4</v>
      </c>
      <c r="M4626" s="14">
        <v>-0.21421534987090701</v>
      </c>
    </row>
    <row r="4627" spans="1:13" x14ac:dyDescent="0.55000000000000004">
      <c r="A4627">
        <v>4622</v>
      </c>
      <c r="C4627">
        <f t="shared" si="222"/>
        <v>0.22783399282064035</v>
      </c>
      <c r="D4627">
        <f t="shared" si="223"/>
        <v>2.864898353504138E-4</v>
      </c>
      <c r="E4627" s="2">
        <f t="shared" si="224"/>
        <v>0.13336795613310476</v>
      </c>
      <c r="K4627">
        <v>4622</v>
      </c>
      <c r="L4627" s="14">
        <v>-3.7570051151363001E-6</v>
      </c>
      <c r="M4627" s="14">
        <v>-0.13736178499326701</v>
      </c>
    </row>
    <row r="4628" spans="1:13" x14ac:dyDescent="0.55000000000000004">
      <c r="A4628">
        <v>4623</v>
      </c>
      <c r="C4628">
        <f t="shared" si="222"/>
        <v>0.16620485616241068</v>
      </c>
      <c r="D4628">
        <f t="shared" si="223"/>
        <v>7.6043574356863777E-5</v>
      </c>
      <c r="E4628" s="2">
        <f t="shared" si="224"/>
        <v>3.6983122675157347E-2</v>
      </c>
      <c r="K4628">
        <v>4623</v>
      </c>
      <c r="L4628" s="14">
        <v>2.19548316870868E-4</v>
      </c>
      <c r="M4628" s="14">
        <v>-2.6105108933414101E-2</v>
      </c>
    </row>
    <row r="4629" spans="1:13" x14ac:dyDescent="0.55000000000000004">
      <c r="A4629">
        <v>4624</v>
      </c>
      <c r="C4629">
        <f t="shared" si="222"/>
        <v>6.2861803927319382E-2</v>
      </c>
      <c r="D4629">
        <f t="shared" si="223"/>
        <v>-1.5348802093150817E-4</v>
      </c>
      <c r="E4629" s="2">
        <f t="shared" si="224"/>
        <v>8.3105068251229154E-4</v>
      </c>
      <c r="K4629">
        <v>4624</v>
      </c>
      <c r="L4629" s="14">
        <v>3.8786640091768599E-4</v>
      </c>
      <c r="M4629" s="14">
        <v>9.1689753603151194E-2</v>
      </c>
    </row>
    <row r="4630" spans="1:13" x14ac:dyDescent="0.55000000000000004">
      <c r="A4630">
        <v>4625</v>
      </c>
      <c r="C4630">
        <f t="shared" si="222"/>
        <v>-5.6258236071835346E-2</v>
      </c>
      <c r="D4630">
        <f t="shared" si="223"/>
        <v>-3.4449735823685222E-4</v>
      </c>
      <c r="E4630" s="2">
        <f t="shared" si="224"/>
        <v>5.8941441149947434E-2</v>
      </c>
      <c r="K4630">
        <v>4625</v>
      </c>
      <c r="L4630" s="14">
        <v>4.5904093870620302E-4</v>
      </c>
      <c r="M4630" s="14">
        <v>0.18652034854787</v>
      </c>
    </row>
    <row r="4631" spans="1:13" x14ac:dyDescent="0.55000000000000004">
      <c r="A4631">
        <v>4626</v>
      </c>
      <c r="C4631">
        <f t="shared" si="222"/>
        <v>-0.16125864464521525</v>
      </c>
      <c r="D4631">
        <f t="shared" si="223"/>
        <v>-4.4904512005218133E-4</v>
      </c>
      <c r="E4631" s="2">
        <f t="shared" si="224"/>
        <v>0.15673238367585623</v>
      </c>
      <c r="K4631">
        <v>4626</v>
      </c>
      <c r="L4631" s="14">
        <v>4.1524582571250999E-4</v>
      </c>
      <c r="M4631" s="14">
        <v>0.23463576511053799</v>
      </c>
    </row>
    <row r="4632" spans="1:13" x14ac:dyDescent="0.55000000000000004">
      <c r="A4632">
        <v>4627</v>
      </c>
      <c r="C4632">
        <f t="shared" si="222"/>
        <v>-0.22578653247685981</v>
      </c>
      <c r="D4632">
        <f t="shared" si="223"/>
        <v>-4.4089202185675633E-4</v>
      </c>
      <c r="E4632" s="2">
        <f t="shared" si="224"/>
        <v>0.20229461018981038</v>
      </c>
      <c r="K4632">
        <v>4627</v>
      </c>
      <c r="L4632" s="14">
        <v>2.6744981967103201E-4</v>
      </c>
      <c r="M4632" s="14">
        <v>0.22398519872665901</v>
      </c>
    </row>
    <row r="4633" spans="1:13" x14ac:dyDescent="0.55000000000000004">
      <c r="A4633">
        <v>4628</v>
      </c>
      <c r="C4633">
        <f t="shared" si="222"/>
        <v>-0.23364675985930114</v>
      </c>
      <c r="D4633">
        <f t="shared" si="223"/>
        <v>-3.220843194417377E-4</v>
      </c>
      <c r="E4633" s="2">
        <f t="shared" si="224"/>
        <v>0.15278944907810038</v>
      </c>
      <c r="K4633">
        <v>4628</v>
      </c>
      <c r="L4633" s="14">
        <v>5.2669347154717198E-5</v>
      </c>
      <c r="M4633" s="14">
        <v>0.15723614981839301</v>
      </c>
    </row>
    <row r="4634" spans="1:13" x14ac:dyDescent="0.55000000000000004">
      <c r="A4634">
        <v>4629</v>
      </c>
      <c r="C4634">
        <f t="shared" si="222"/>
        <v>-0.18286657540109988</v>
      </c>
      <c r="D4634">
        <f t="shared" si="223"/>
        <v>-1.2244024184885323E-4</v>
      </c>
      <c r="E4634" s="2">
        <f t="shared" si="224"/>
        <v>5.4743321288155317E-2</v>
      </c>
      <c r="K4634">
        <v>4629</v>
      </c>
      <c r="L4634" s="14">
        <v>-1.75302490093405E-4</v>
      </c>
      <c r="M4634" s="14">
        <v>5.1106331765852497E-2</v>
      </c>
    </row>
    <row r="4635" spans="1:13" x14ac:dyDescent="0.55000000000000004">
      <c r="A4635">
        <v>4630</v>
      </c>
      <c r="C4635">
        <f t="shared" si="222"/>
        <v>-8.6190735038475449E-2</v>
      </c>
      <c r="D4635">
        <f t="shared" si="223"/>
        <v>1.0793375561495873E-4</v>
      </c>
      <c r="E4635" s="2">
        <f t="shared" si="224"/>
        <v>3.3735957983181301E-4</v>
      </c>
      <c r="K4635">
        <v>4630</v>
      </c>
      <c r="L4635" s="14">
        <v>-3.5936873119993902E-4</v>
      </c>
      <c r="M4635" s="14">
        <v>-6.7823384118110994E-2</v>
      </c>
    </row>
    <row r="4636" spans="1:13" x14ac:dyDescent="0.55000000000000004">
      <c r="A4636">
        <v>4631</v>
      </c>
      <c r="C4636">
        <f t="shared" si="222"/>
        <v>3.2117163062261186E-2</v>
      </c>
      <c r="D4636">
        <f t="shared" si="223"/>
        <v>3.1121865548247091E-4</v>
      </c>
      <c r="E4636" s="2">
        <f t="shared" si="224"/>
        <v>4.0756937787452027E-2</v>
      </c>
      <c r="K4636">
        <v>4631</v>
      </c>
      <c r="L4636" s="14">
        <v>-4.5342884421569E-4</v>
      </c>
      <c r="M4636" s="14">
        <v>-0.169766312703964</v>
      </c>
    </row>
    <row r="4637" spans="1:13" x14ac:dyDescent="0.55000000000000004">
      <c r="A4637">
        <v>4632</v>
      </c>
      <c r="C4637">
        <f t="shared" si="222"/>
        <v>0.14236433020906747</v>
      </c>
      <c r="D4637">
        <f t="shared" si="223"/>
        <v>4.3639423279158744E-4</v>
      </c>
      <c r="E4637" s="2">
        <f t="shared" si="224"/>
        <v>0.13805278015421818</v>
      </c>
      <c r="K4637">
        <v>4632</v>
      </c>
      <c r="L4637" s="14">
        <v>-4.3392489032928602E-4</v>
      </c>
      <c r="M4637" s="14">
        <v>-0.22919021511936499</v>
      </c>
    </row>
    <row r="4638" spans="1:13" x14ac:dyDescent="0.55000000000000004">
      <c r="A4638">
        <v>4633</v>
      </c>
      <c r="C4638">
        <f t="shared" si="222"/>
        <v>0.21688105127709617</v>
      </c>
      <c r="D4638">
        <f t="shared" si="223"/>
        <v>4.5204405613306019E-4</v>
      </c>
      <c r="E4638" s="2">
        <f t="shared" si="224"/>
        <v>0.2007873883072652</v>
      </c>
      <c r="K4638">
        <v>4633</v>
      </c>
      <c r="L4638" s="14">
        <v>-3.0574175578532202E-4</v>
      </c>
      <c r="M4638" s="14">
        <v>-0.231212006365248</v>
      </c>
    </row>
    <row r="4639" spans="1:13" x14ac:dyDescent="0.55000000000000004">
      <c r="A4639">
        <v>4634</v>
      </c>
      <c r="C4639">
        <f t="shared" si="222"/>
        <v>0.23696519996441257</v>
      </c>
      <c r="D4639">
        <f t="shared" si="223"/>
        <v>3.5424034971781837E-4</v>
      </c>
      <c r="E4639" s="2">
        <f t="shared" si="224"/>
        <v>0.16998346978656767</v>
      </c>
      <c r="K4639">
        <v>4634</v>
      </c>
      <c r="L4639" s="14">
        <v>-1.0098370182077101E-4</v>
      </c>
      <c r="M4639" s="14">
        <v>-0.17532531628179901</v>
      </c>
    </row>
    <row r="4640" spans="1:13" x14ac:dyDescent="0.55000000000000004">
      <c r="A4640">
        <v>4635</v>
      </c>
      <c r="C4640">
        <f t="shared" si="222"/>
        <v>0.19757607829172774</v>
      </c>
      <c r="D4640">
        <f t="shared" si="223"/>
        <v>1.6752978232064433E-4</v>
      </c>
      <c r="E4640" s="2">
        <f t="shared" si="224"/>
        <v>7.4585462387628296E-2</v>
      </c>
      <c r="K4640">
        <v>4635</v>
      </c>
      <c r="L4640" s="14">
        <v>1.2906634672219799E-4</v>
      </c>
      <c r="M4640" s="14">
        <v>-7.5527313096274404E-2</v>
      </c>
    </row>
    <row r="4641" spans="1:13" x14ac:dyDescent="0.55000000000000004">
      <c r="A4641">
        <v>4636</v>
      </c>
      <c r="C4641">
        <f t="shared" si="222"/>
        <v>0.10859952554096933</v>
      </c>
      <c r="D4641">
        <f t="shared" si="223"/>
        <v>-6.1227229193518942E-5</v>
      </c>
      <c r="E4641" s="2">
        <f t="shared" si="224"/>
        <v>4.278801874027704E-3</v>
      </c>
      <c r="K4641">
        <v>4636</v>
      </c>
      <c r="L4641" s="14">
        <v>3.26790928059106E-4</v>
      </c>
      <c r="M4641" s="14">
        <v>4.3186974191647201E-2</v>
      </c>
    </row>
    <row r="4642" spans="1:13" x14ac:dyDescent="0.55000000000000004">
      <c r="A4642">
        <v>4637</v>
      </c>
      <c r="C4642">
        <f t="shared" si="222"/>
        <v>-7.6332190242009703E-3</v>
      </c>
      <c r="D4642">
        <f t="shared" si="223"/>
        <v>-2.7461749674770103E-4</v>
      </c>
      <c r="E4642" s="2">
        <f t="shared" si="224"/>
        <v>2.5191414604083837E-2</v>
      </c>
      <c r="K4642">
        <v>4637</v>
      </c>
      <c r="L4642" s="14">
        <v>4.4266869419987202E-4</v>
      </c>
      <c r="M4642" s="14">
        <v>0.151084815880733</v>
      </c>
    </row>
    <row r="4643" spans="1:13" x14ac:dyDescent="0.55000000000000004">
      <c r="A4643">
        <v>4638</v>
      </c>
      <c r="C4643">
        <f t="shared" si="222"/>
        <v>-0.12195018650978769</v>
      </c>
      <c r="D4643">
        <f t="shared" si="223"/>
        <v>-4.1908456109575836E-4</v>
      </c>
      <c r="E4643" s="2">
        <f t="shared" si="224"/>
        <v>0.11771261086657746</v>
      </c>
      <c r="K4643">
        <v>4638</v>
      </c>
      <c r="L4643" s="14">
        <v>4.4767733976106998E-4</v>
      </c>
      <c r="M4643" s="14">
        <v>0.221142528170337</v>
      </c>
    </row>
    <row r="4644" spans="1:13" x14ac:dyDescent="0.55000000000000004">
      <c r="A4644">
        <v>4639</v>
      </c>
      <c r="C4644">
        <f t="shared" si="222"/>
        <v>-0.20566022768652545</v>
      </c>
      <c r="D4644">
        <f t="shared" si="223"/>
        <v>-4.5837023421070507E-4</v>
      </c>
      <c r="E4644" s="2">
        <f t="shared" si="224"/>
        <v>0.19489924861474062</v>
      </c>
      <c r="K4644">
        <v>4639</v>
      </c>
      <c r="L4644" s="14">
        <v>3.40562418390514E-4</v>
      </c>
      <c r="M4644" s="14">
        <v>0.23581372241103199</v>
      </c>
    </row>
    <row r="4645" spans="1:13" x14ac:dyDescent="0.55000000000000004">
      <c r="A4645">
        <v>4640</v>
      </c>
      <c r="C4645">
        <f t="shared" si="222"/>
        <v>-0.23775388668907449</v>
      </c>
      <c r="D4645">
        <f t="shared" si="223"/>
        <v>-3.826146402180803E-4</v>
      </c>
      <c r="E4645" s="2">
        <f t="shared" si="224"/>
        <v>0.18419357858874549</v>
      </c>
      <c r="K4645">
        <v>4640</v>
      </c>
      <c r="L4645" s="14">
        <v>1.48151526638192E-4</v>
      </c>
      <c r="M4645" s="14">
        <v>0.19142390699175599</v>
      </c>
    </row>
    <row r="4646" spans="1:13" x14ac:dyDescent="0.55000000000000004">
      <c r="A4646">
        <v>4641</v>
      </c>
      <c r="C4646">
        <f t="shared" si="222"/>
        <v>-0.21017633158696644</v>
      </c>
      <c r="D4646">
        <f t="shared" si="223"/>
        <v>-2.1083083640743039E-4</v>
      </c>
      <c r="E4646" s="2">
        <f t="shared" si="224"/>
        <v>9.5646150366118385E-2</v>
      </c>
      <c r="K4646">
        <v>4641</v>
      </c>
      <c r="L4646" s="14">
        <v>-8.1364834026012006E-5</v>
      </c>
      <c r="M4646" s="14">
        <v>9.9090786558688304E-2</v>
      </c>
    </row>
    <row r="4647" spans="1:13" x14ac:dyDescent="0.55000000000000004">
      <c r="A4647">
        <v>4642</v>
      </c>
      <c r="C4647">
        <f t="shared" si="222"/>
        <v>-0.12984894742354036</v>
      </c>
      <c r="D4647">
        <f t="shared" si="223"/>
        <v>1.3867063376711717E-5</v>
      </c>
      <c r="E4647" s="2">
        <f t="shared" si="224"/>
        <v>1.2496715983264845E-2</v>
      </c>
      <c r="K4647">
        <v>4642</v>
      </c>
      <c r="L4647" s="14">
        <v>-2.9050286725761597E-4</v>
      </c>
      <c r="M4647" s="14">
        <v>-1.8060236082614499E-2</v>
      </c>
    </row>
    <row r="4648" spans="1:13" x14ac:dyDescent="0.55000000000000004">
      <c r="A4648">
        <v>4643</v>
      </c>
      <c r="C4648">
        <f t="shared" si="222"/>
        <v>-1.693221445464247E-2</v>
      </c>
      <c r="D4648">
        <f t="shared" si="223"/>
        <v>2.3508462255077719E-4</v>
      </c>
      <c r="E4648" s="2">
        <f t="shared" si="224"/>
        <v>1.2940369771862572E-2</v>
      </c>
      <c r="K4648">
        <v>4643</v>
      </c>
      <c r="L4648" s="14">
        <v>-4.2688265523559702E-4</v>
      </c>
      <c r="M4648" s="14">
        <v>-0.130687960559455</v>
      </c>
    </row>
    <row r="4649" spans="1:13" x14ac:dyDescent="0.55000000000000004">
      <c r="A4649">
        <v>4644</v>
      </c>
      <c r="C4649">
        <f t="shared" si="222"/>
        <v>0.10023414743960822</v>
      </c>
      <c r="D4649">
        <f t="shared" si="223"/>
        <v>3.9730089665527434E-4</v>
      </c>
      <c r="E4649" s="2">
        <f t="shared" si="224"/>
        <v>9.6607967142497017E-2</v>
      </c>
      <c r="K4649">
        <v>4644</v>
      </c>
      <c r="L4649" s="14">
        <v>-4.5634703402208898E-4</v>
      </c>
      <c r="M4649" s="14">
        <v>-0.210584074584933</v>
      </c>
    </row>
    <row r="4650" spans="1:13" x14ac:dyDescent="0.55000000000000004">
      <c r="A4650">
        <v>4645</v>
      </c>
      <c r="C4650">
        <f t="shared" si="222"/>
        <v>0.19224385109369055</v>
      </c>
      <c r="D4650">
        <f t="shared" si="223"/>
        <v>4.5980302013766243E-4</v>
      </c>
      <c r="E4650" s="2">
        <f t="shared" si="224"/>
        <v>0.18488447892150642</v>
      </c>
      <c r="K4650">
        <v>4645</v>
      </c>
      <c r="L4650" s="14">
        <v>-3.71516467166276E-4</v>
      </c>
      <c r="M4650" s="14">
        <v>-0.237738100761857</v>
      </c>
    </row>
    <row r="4651" spans="1:13" x14ac:dyDescent="0.55000000000000004">
      <c r="A4651">
        <v>4646</v>
      </c>
      <c r="C4651">
        <f t="shared" si="222"/>
        <v>0.23600440030368897</v>
      </c>
      <c r="D4651">
        <f t="shared" si="223"/>
        <v>4.0690427744585105E-4</v>
      </c>
      <c r="E4651" s="2">
        <f t="shared" si="224"/>
        <v>0.19479295176047151</v>
      </c>
      <c r="K4651">
        <v>4646</v>
      </c>
      <c r="L4651" s="14">
        <v>-1.9363729638783E-4</v>
      </c>
      <c r="M4651" s="14">
        <v>-0.205349144782868</v>
      </c>
    </row>
    <row r="4652" spans="1:13" x14ac:dyDescent="0.55000000000000004">
      <c r="A4652">
        <v>4647</v>
      </c>
      <c r="C4652">
        <f t="shared" si="222"/>
        <v>0.22053281961551496</v>
      </c>
      <c r="D4652">
        <f t="shared" si="223"/>
        <v>2.5188113797677375E-4</v>
      </c>
      <c r="E4652" s="2">
        <f t="shared" si="224"/>
        <v>0.11700644004011486</v>
      </c>
      <c r="K4652">
        <v>4647</v>
      </c>
      <c r="L4652" s="14">
        <v>3.2739536509524503E-5</v>
      </c>
      <c r="M4652" s="14">
        <v>-0.12152922159940099</v>
      </c>
    </row>
    <row r="4653" spans="1:13" x14ac:dyDescent="0.55000000000000004">
      <c r="A4653">
        <v>4648</v>
      </c>
      <c r="C4653">
        <f t="shared" si="222"/>
        <v>0.14971214966819901</v>
      </c>
      <c r="D4653">
        <f t="shared" si="223"/>
        <v>3.3641142111994209E-5</v>
      </c>
      <c r="E4653" s="2">
        <f t="shared" si="224"/>
        <v>2.4643882260979435E-2</v>
      </c>
      <c r="K4653">
        <v>4648</v>
      </c>
      <c r="L4653" s="14">
        <v>2.5091654938673002E-4</v>
      </c>
      <c r="M4653" s="14">
        <v>-7.2715509538064504E-3</v>
      </c>
    </row>
    <row r="4654" spans="1:13" x14ac:dyDescent="0.55000000000000004">
      <c r="A4654">
        <v>4649</v>
      </c>
      <c r="C4654">
        <f t="shared" si="222"/>
        <v>4.1316885835247175E-2</v>
      </c>
      <c r="D4654">
        <f t="shared" si="223"/>
        <v>-1.9304207132668299E-4</v>
      </c>
      <c r="E4654" s="2">
        <f t="shared" si="224"/>
        <v>4.5549593432316791E-3</v>
      </c>
      <c r="K4654">
        <v>4649</v>
      </c>
      <c r="L4654" s="14">
        <v>4.0624995589676302E-4</v>
      </c>
      <c r="M4654" s="14">
        <v>0.108807324737596</v>
      </c>
    </row>
    <row r="4655" spans="1:13" x14ac:dyDescent="0.55000000000000004">
      <c r="A4655">
        <v>4650</v>
      </c>
      <c r="C4655">
        <f t="shared" si="222"/>
        <v>-7.7448045451498582E-2</v>
      </c>
      <c r="D4655">
        <f t="shared" si="223"/>
        <v>-3.7127579386637364E-4</v>
      </c>
      <c r="E4655" s="2">
        <f t="shared" si="224"/>
        <v>7.5670533876513943E-2</v>
      </c>
      <c r="K4655">
        <v>4650</v>
      </c>
      <c r="L4655" s="14">
        <v>4.5983554076069199E-4</v>
      </c>
      <c r="M4655" s="14">
        <v>0.19763473095682901</v>
      </c>
    </row>
    <row r="4656" spans="1:13" x14ac:dyDescent="0.55000000000000004">
      <c r="A4656">
        <v>4651</v>
      </c>
      <c r="C4656">
        <f t="shared" si="222"/>
        <v>-0.17677514980403128</v>
      </c>
      <c r="D4656">
        <f t="shared" si="223"/>
        <v>-4.5632711801798327E-4</v>
      </c>
      <c r="E4656" s="2">
        <f t="shared" si="224"/>
        <v>0.17117949886446543</v>
      </c>
      <c r="K4656">
        <v>4651</v>
      </c>
      <c r="L4656" s="14">
        <v>3.9825246182850901E-4</v>
      </c>
      <c r="M4656" s="14">
        <v>0.23696329277106401</v>
      </c>
    </row>
    <row r="4657" spans="1:13" x14ac:dyDescent="0.55000000000000004">
      <c r="A4657">
        <v>4652</v>
      </c>
      <c r="C4657">
        <f t="shared" si="222"/>
        <v>-0.23173541768189879</v>
      </c>
      <c r="D4657">
        <f t="shared" si="223"/>
        <v>-4.2684995416151876E-4</v>
      </c>
      <c r="E4657" s="2">
        <f t="shared" si="224"/>
        <v>0.20131225779163309</v>
      </c>
      <c r="K4657">
        <v>4652</v>
      </c>
      <c r="L4657" s="14">
        <v>2.36924583252466E-4</v>
      </c>
      <c r="M4657" s="14">
        <v>0.21694292789724001</v>
      </c>
    </row>
    <row r="4658" spans="1:13" x14ac:dyDescent="0.55000000000000004">
      <c r="A4658">
        <v>4653</v>
      </c>
      <c r="C4658">
        <f t="shared" si="222"/>
        <v>-0.22853498031664921</v>
      </c>
      <c r="D4658">
        <f t="shared" si="223"/>
        <v>-2.9024244909366288E-4</v>
      </c>
      <c r="E4658" s="2">
        <f t="shared" si="224"/>
        <v>0.13773216328409907</v>
      </c>
      <c r="K4658">
        <v>4653</v>
      </c>
      <c r="L4658" s="14">
        <v>1.6257473027435002E-5</v>
      </c>
      <c r="M4658" s="14">
        <v>0.14258786091533299</v>
      </c>
    </row>
    <row r="4659" spans="1:13" x14ac:dyDescent="0.55000000000000004">
      <c r="A4659">
        <v>4654</v>
      </c>
      <c r="C4659">
        <f t="shared" si="222"/>
        <v>-0.16797708002831777</v>
      </c>
      <c r="D4659">
        <f t="shared" si="223"/>
        <v>-8.0790207132003556E-5</v>
      </c>
      <c r="E4659" s="2">
        <f t="shared" si="224"/>
        <v>4.0199391722077288E-2</v>
      </c>
      <c r="K4659">
        <v>4654</v>
      </c>
      <c r="L4659" s="14">
        <v>-2.0848142217135801E-4</v>
      </c>
      <c r="M4659" s="14">
        <v>3.2520779616311099E-2</v>
      </c>
    </row>
    <row r="4660" spans="1:13" x14ac:dyDescent="0.55000000000000004">
      <c r="A4660">
        <v>4655</v>
      </c>
      <c r="C4660">
        <f t="shared" si="222"/>
        <v>-6.5260473328314555E-2</v>
      </c>
      <c r="D4660">
        <f t="shared" si="223"/>
        <v>1.4893867389993541E-4</v>
      </c>
      <c r="E4660" s="2">
        <f t="shared" si="224"/>
        <v>4.1742001392545074E-4</v>
      </c>
      <c r="K4660">
        <v>4655</v>
      </c>
      <c r="L4660" s="14">
        <v>-3.8100485186248702E-4</v>
      </c>
      <c r="M4660" s="14">
        <v>-8.5691332681886806E-2</v>
      </c>
    </row>
    <row r="4661" spans="1:13" x14ac:dyDescent="0.55000000000000004">
      <c r="A4661">
        <v>4656</v>
      </c>
      <c r="C4661">
        <f t="shared" si="222"/>
        <v>5.3835136595462532E-2</v>
      </c>
      <c r="D4661">
        <f t="shared" si="223"/>
        <v>3.4128708716114436E-4</v>
      </c>
      <c r="E4661" s="2">
        <f t="shared" si="224"/>
        <v>5.5826658035833247E-2</v>
      </c>
      <c r="K4661">
        <v>4656</v>
      </c>
      <c r="L4661" s="14">
        <v>-4.5810325282215098E-4</v>
      </c>
      <c r="M4661" s="14">
        <v>-0.18244151911947101</v>
      </c>
    </row>
    <row r="4662" spans="1:13" x14ac:dyDescent="0.55000000000000004">
      <c r="A4662">
        <v>4657</v>
      </c>
      <c r="C4662">
        <f t="shared" si="222"/>
        <v>0.15941926198713771</v>
      </c>
      <c r="D4662">
        <f t="shared" si="223"/>
        <v>4.4797963530516155E-4</v>
      </c>
      <c r="E4662" s="2">
        <f t="shared" si="224"/>
        <v>0.15438404966424046</v>
      </c>
      <c r="K4662">
        <v>4657</v>
      </c>
      <c r="L4662" s="14">
        <v>-4.2046685224624502E-4</v>
      </c>
      <c r="M4662" s="14">
        <v>-0.23349809530856699</v>
      </c>
    </row>
    <row r="4663" spans="1:13" x14ac:dyDescent="0.55000000000000004">
      <c r="A4663">
        <v>4658</v>
      </c>
      <c r="C4663">
        <f t="shared" si="222"/>
        <v>0.22499251291314901</v>
      </c>
      <c r="D4663">
        <f t="shared" si="223"/>
        <v>4.4223873765131635E-4</v>
      </c>
      <c r="E4663" s="2">
        <f t="shared" si="224"/>
        <v>0.20346066078145653</v>
      </c>
      <c r="K4663">
        <v>4658</v>
      </c>
      <c r="L4663" s="14">
        <v>-2.7752192013828498E-4</v>
      </c>
      <c r="M4663" s="14">
        <v>-0.22607362501061101</v>
      </c>
    </row>
    <row r="4664" spans="1:13" x14ac:dyDescent="0.55000000000000004">
      <c r="A4664">
        <v>4659</v>
      </c>
      <c r="C4664">
        <f t="shared" si="222"/>
        <v>0.23409738556384407</v>
      </c>
      <c r="D4664">
        <f t="shared" si="223"/>
        <v>3.2550523849995944E-4</v>
      </c>
      <c r="E4664" s="2">
        <f t="shared" si="224"/>
        <v>0.15691501438405134</v>
      </c>
      <c r="K4664">
        <v>4659</v>
      </c>
      <c r="L4664" s="14">
        <v>-6.5069901510687698E-5</v>
      </c>
      <c r="M4664" s="14">
        <v>-0.162027612869796</v>
      </c>
    </row>
    <row r="4665" spans="1:13" x14ac:dyDescent="0.55000000000000004">
      <c r="A4665">
        <v>4660</v>
      </c>
      <c r="C4665">
        <f t="shared" si="222"/>
        <v>0.18444874882047849</v>
      </c>
      <c r="D4665">
        <f t="shared" si="223"/>
        <v>1.2707678559436604E-4</v>
      </c>
      <c r="E4665" s="2">
        <f t="shared" si="224"/>
        <v>5.8491194561377323E-2</v>
      </c>
      <c r="K4665">
        <v>4660</v>
      </c>
      <c r="L4665" s="14">
        <v>1.6367927761462399E-4</v>
      </c>
      <c r="M4665" s="14">
        <v>-5.7400779939404199E-2</v>
      </c>
    </row>
    <row r="4666" spans="1:13" x14ac:dyDescent="0.55000000000000004">
      <c r="A4666">
        <v>4661</v>
      </c>
      <c r="C4666">
        <f t="shared" si="222"/>
        <v>8.8507363994013072E-2</v>
      </c>
      <c r="D4666">
        <f t="shared" si="223"/>
        <v>-1.0324526193166607E-4</v>
      </c>
      <c r="E4666" s="2">
        <f t="shared" si="224"/>
        <v>7.2387523563021458E-4</v>
      </c>
      <c r="K4666">
        <v>4661</v>
      </c>
      <c r="L4666" s="14">
        <v>3.5143396626883199E-4</v>
      </c>
      <c r="M4666" s="14">
        <v>6.1602434415398401E-2</v>
      </c>
    </row>
    <row r="4667" spans="1:13" x14ac:dyDescent="0.55000000000000004">
      <c r="A4667">
        <v>4662</v>
      </c>
      <c r="C4667">
        <f t="shared" si="222"/>
        <v>-2.964750360774053E-2</v>
      </c>
      <c r="D4667">
        <f t="shared" si="223"/>
        <v>-3.0765492495029927E-4</v>
      </c>
      <c r="E4667" s="2">
        <f t="shared" si="224"/>
        <v>3.7956562625819076E-2</v>
      </c>
      <c r="K4667">
        <v>4662</v>
      </c>
      <c r="L4667" s="14">
        <v>4.51169837932963E-4</v>
      </c>
      <c r="M4667" s="14">
        <v>0.165176936917105</v>
      </c>
    </row>
    <row r="4668" spans="1:13" x14ac:dyDescent="0.55000000000000004">
      <c r="A4668">
        <v>4663</v>
      </c>
      <c r="C4668">
        <f t="shared" si="222"/>
        <v>-0.14036147272374344</v>
      </c>
      <c r="D4668">
        <f t="shared" si="223"/>
        <v>-4.3484968665768878E-4</v>
      </c>
      <c r="E4668" s="2">
        <f t="shared" si="224"/>
        <v>0.13523515205851008</v>
      </c>
      <c r="K4668">
        <v>4663</v>
      </c>
      <c r="L4668" s="14">
        <v>4.3790742483230401E-4</v>
      </c>
      <c r="M4668" s="14">
        <v>0.227381850884599</v>
      </c>
    </row>
    <row r="4669" spans="1:13" x14ac:dyDescent="0.55000000000000004">
      <c r="A4669">
        <v>4664</v>
      </c>
      <c r="C4669">
        <f t="shared" si="222"/>
        <v>-0.21584767077045852</v>
      </c>
      <c r="D4669">
        <f t="shared" si="223"/>
        <v>-4.5290634291871175E-4</v>
      </c>
      <c r="E4669" s="2">
        <f t="shared" si="224"/>
        <v>0.20113901094087808</v>
      </c>
      <c r="K4669">
        <v>4664</v>
      </c>
      <c r="L4669" s="14">
        <v>3.1496838060195398E-4</v>
      </c>
      <c r="M4669" s="14">
        <v>0.23263756972344901</v>
      </c>
    </row>
    <row r="4670" spans="1:13" x14ac:dyDescent="0.55000000000000004">
      <c r="A4670">
        <v>4665</v>
      </c>
      <c r="C4670">
        <f t="shared" si="222"/>
        <v>-0.23716065316309121</v>
      </c>
      <c r="D4670">
        <f t="shared" si="223"/>
        <v>-3.5729305361647439E-4</v>
      </c>
      <c r="E4670" s="2">
        <f t="shared" si="224"/>
        <v>0.1737125863871074</v>
      </c>
      <c r="K4670">
        <v>4665</v>
      </c>
      <c r="L4670" s="14">
        <v>1.1314355152786699E-4</v>
      </c>
      <c r="M4670" s="14">
        <v>0.179627766046353</v>
      </c>
    </row>
    <row r="4671" spans="1:13" x14ac:dyDescent="0.55000000000000004">
      <c r="A4671">
        <v>4666</v>
      </c>
      <c r="C4671">
        <f t="shared" si="222"/>
        <v>-0.19895131056171805</v>
      </c>
      <c r="D4671">
        <f t="shared" si="223"/>
        <v>-1.7200673899651851E-4</v>
      </c>
      <c r="E4671" s="2">
        <f t="shared" si="224"/>
        <v>7.8725352219425573E-2</v>
      </c>
      <c r="K4671">
        <v>4666</v>
      </c>
      <c r="L4671" s="14">
        <v>-1.1701878191801099E-4</v>
      </c>
      <c r="M4671" s="14">
        <v>8.1629074033188295E-2</v>
      </c>
    </row>
    <row r="4672" spans="1:13" x14ac:dyDescent="0.55000000000000004">
      <c r="A4672">
        <v>4667</v>
      </c>
      <c r="C4672">
        <f t="shared" si="222"/>
        <v>-0.11080938257177564</v>
      </c>
      <c r="D4672">
        <f t="shared" si="223"/>
        <v>5.6449641493856706E-5</v>
      </c>
      <c r="E4672" s="2">
        <f t="shared" si="224"/>
        <v>5.475298000805668E-3</v>
      </c>
      <c r="K4672">
        <v>4667</v>
      </c>
      <c r="L4672" s="14">
        <v>-3.1787303550070398E-4</v>
      </c>
      <c r="M4672" s="14">
        <v>-3.6814125961600497E-2</v>
      </c>
    </row>
    <row r="4673" spans="1:13" x14ac:dyDescent="0.55000000000000004">
      <c r="A4673">
        <v>4668</v>
      </c>
      <c r="C4673">
        <f t="shared" si="222"/>
        <v>5.1433647681684161E-3</v>
      </c>
      <c r="D4673">
        <f t="shared" si="223"/>
        <v>2.7073835183641099E-4</v>
      </c>
      <c r="E4673" s="2">
        <f t="shared" si="224"/>
        <v>2.2855502610116242E-2</v>
      </c>
      <c r="K4673">
        <v>4668</v>
      </c>
      <c r="L4673" s="14">
        <v>-4.39114015401095E-4</v>
      </c>
      <c r="M4673" s="14">
        <v>-0.146036999731049</v>
      </c>
    </row>
    <row r="4674" spans="1:13" x14ac:dyDescent="0.55000000000000004">
      <c r="A4674">
        <v>4669</v>
      </c>
      <c r="C4674">
        <f t="shared" si="222"/>
        <v>0.1198052359648295</v>
      </c>
      <c r="D4674">
        <f t="shared" si="223"/>
        <v>4.1707744257968716E-4</v>
      </c>
      <c r="E4674" s="2">
        <f t="shared" si="224"/>
        <v>0.11457496352077866</v>
      </c>
      <c r="K4674">
        <v>4669</v>
      </c>
      <c r="L4674" s="14">
        <v>-4.5037616607869702E-4</v>
      </c>
      <c r="M4674" s="14">
        <v>-0.218684000970082</v>
      </c>
    </row>
    <row r="4675" spans="1:13" x14ac:dyDescent="0.55000000000000004">
      <c r="A4675">
        <v>4670</v>
      </c>
      <c r="C4675">
        <f t="shared" si="222"/>
        <v>0.20439851822744035</v>
      </c>
      <c r="D4675">
        <f t="shared" si="223"/>
        <v>4.587388865306502E-4</v>
      </c>
      <c r="E4675" s="2">
        <f t="shared" si="224"/>
        <v>0.19444462429599982</v>
      </c>
      <c r="K4675">
        <v>4670</v>
      </c>
      <c r="L4675" s="14">
        <v>-3.4883881203099401E-4</v>
      </c>
      <c r="M4675" s="14">
        <v>-0.23656023754910599</v>
      </c>
    </row>
    <row r="4676" spans="1:13" x14ac:dyDescent="0.55000000000000004">
      <c r="A4676">
        <v>4671</v>
      </c>
      <c r="C4676">
        <f t="shared" si="222"/>
        <v>0.23769208079537679</v>
      </c>
      <c r="D4676">
        <f t="shared" si="223"/>
        <v>3.8526653941234172E-4</v>
      </c>
      <c r="E4676" s="2">
        <f t="shared" si="224"/>
        <v>0.1873855930055062</v>
      </c>
      <c r="K4676">
        <v>4671</v>
      </c>
      <c r="L4676" s="14">
        <v>-1.59932613471247E-4</v>
      </c>
      <c r="M4676" s="14">
        <v>-0.19518849512078301</v>
      </c>
    </row>
    <row r="4677" spans="1:13" x14ac:dyDescent="0.55000000000000004">
      <c r="A4677">
        <v>4672</v>
      </c>
      <c r="C4677">
        <f t="shared" si="222"/>
        <v>0.2113299412352094</v>
      </c>
      <c r="D4677">
        <f t="shared" si="223"/>
        <v>2.1510041167584833E-4</v>
      </c>
      <c r="E4677" s="2">
        <f t="shared" si="224"/>
        <v>0.10002071933370947</v>
      </c>
      <c r="K4677">
        <v>4672</v>
      </c>
      <c r="L4677" s="14">
        <v>6.9029700282277105E-5</v>
      </c>
      <c r="M4677" s="14">
        <v>-0.104930583227945</v>
      </c>
    </row>
    <row r="4678" spans="1:13" x14ac:dyDescent="0.55000000000000004">
      <c r="A4678">
        <v>4673</v>
      </c>
      <c r="C4678">
        <f t="shared" ref="C4678:C4741" si="225">$D$1*COS($B$2*(A4678-$L$2)+$B$1)</f>
        <v>0.13192844090816705</v>
      </c>
      <c r="D4678">
        <f t="shared" ref="D4678:D4741" si="226">$D$2*COS($B$2*(A4678-$L$3)+$B$3)</f>
        <v>-9.051385431003259E-6</v>
      </c>
      <c r="E4678" s="2">
        <f t="shared" ref="E4678:E4741" si="227">(M4678-C4678)^2</f>
        <v>1.4477045997885841E-2</v>
      </c>
      <c r="K4678">
        <v>4673</v>
      </c>
      <c r="L4678" s="14">
        <v>2.80703097370934E-4</v>
      </c>
      <c r="M4678" s="14">
        <v>1.16078441764111E-2</v>
      </c>
    </row>
    <row r="4679" spans="1:13" x14ac:dyDescent="0.55000000000000004">
      <c r="A4679">
        <v>4674</v>
      </c>
      <c r="C4679">
        <f t="shared" si="225"/>
        <v>1.9415682743272451E-2</v>
      </c>
      <c r="D4679">
        <f t="shared" si="226"/>
        <v>-2.3093147558569767E-4</v>
      </c>
      <c r="E4679" s="2">
        <f t="shared" si="227"/>
        <v>1.1198577649271809E-2</v>
      </c>
      <c r="K4679">
        <v>4674</v>
      </c>
      <c r="L4679" s="14">
        <v>4.22072662367446E-4</v>
      </c>
      <c r="M4679" s="14">
        <v>0.12523901499694801</v>
      </c>
    </row>
    <row r="4680" spans="1:13" x14ac:dyDescent="0.55000000000000004">
      <c r="A4680">
        <v>4675</v>
      </c>
      <c r="C4680">
        <f t="shared" si="225"/>
        <v>-9.7970002540062995E-2</v>
      </c>
      <c r="D4680">
        <f t="shared" si="226"/>
        <v>-3.9485263301766667E-4</v>
      </c>
      <c r="E4680" s="2">
        <f t="shared" si="227"/>
        <v>9.3313937089331014E-2</v>
      </c>
      <c r="K4680">
        <v>4675</v>
      </c>
      <c r="L4680" s="14">
        <v>4.5773151072532598E-4</v>
      </c>
      <c r="M4680" s="14">
        <v>0.20750329758505601</v>
      </c>
    </row>
    <row r="4681" spans="1:13" x14ac:dyDescent="0.55000000000000004">
      <c r="A4681">
        <v>4676</v>
      </c>
      <c r="C4681">
        <f t="shared" si="225"/>
        <v>-0.19076728222861355</v>
      </c>
      <c r="D4681">
        <f t="shared" si="226"/>
        <v>-4.5967410239522812E-4</v>
      </c>
      <c r="E4681" s="2">
        <f t="shared" si="227"/>
        <v>0.18366742288880436</v>
      </c>
      <c r="K4681">
        <v>4676</v>
      </c>
      <c r="L4681" s="14">
        <v>3.78748662661907E-4</v>
      </c>
      <c r="M4681" s="14">
        <v>0.23779709203598201</v>
      </c>
    </row>
    <row r="4682" spans="1:13" x14ac:dyDescent="0.55000000000000004">
      <c r="A4682">
        <v>4677</v>
      </c>
      <c r="C4682">
        <f t="shared" si="225"/>
        <v>-0.23568599513461982</v>
      </c>
      <c r="D4682">
        <f t="shared" si="226"/>
        <v>-4.091270612346009E-4</v>
      </c>
      <c r="E4682" s="2">
        <f t="shared" si="227"/>
        <v>0.19733063078037907</v>
      </c>
      <c r="K4682">
        <v>4677</v>
      </c>
      <c r="L4682" s="14">
        <v>2.0490586244869001E-4</v>
      </c>
      <c r="M4682" s="14">
        <v>0.20853312960043599</v>
      </c>
    </row>
    <row r="4683" spans="1:13" x14ac:dyDescent="0.55000000000000004">
      <c r="A4683">
        <v>4678</v>
      </c>
      <c r="C4683">
        <f t="shared" si="225"/>
        <v>-0.22145249112844162</v>
      </c>
      <c r="D4683">
        <f t="shared" si="226"/>
        <v>-2.5589775141829639E-4</v>
      </c>
      <c r="E4683" s="2">
        <f t="shared" si="227"/>
        <v>0.12144753995614734</v>
      </c>
      <c r="K4683">
        <v>4678</v>
      </c>
      <c r="L4683" s="14">
        <v>-2.0256882158487E-5</v>
      </c>
      <c r="M4683" s="14">
        <v>0.12704075121084299</v>
      </c>
    </row>
    <row r="4684" spans="1:13" x14ac:dyDescent="0.55000000000000004">
      <c r="A4684">
        <v>4679</v>
      </c>
      <c r="C4684">
        <f t="shared" si="225"/>
        <v>-0.15163907969850279</v>
      </c>
      <c r="D4684">
        <f t="shared" si="226"/>
        <v>-3.8443499895958461E-5</v>
      </c>
      <c r="E4684" s="2">
        <f t="shared" si="227"/>
        <v>2.7347008119482093E-2</v>
      </c>
      <c r="K4684">
        <v>4679</v>
      </c>
      <c r="L4684" s="14">
        <v>-2.4034616496449701E-4</v>
      </c>
      <c r="M4684" s="14">
        <v>1.37302285768906E-2</v>
      </c>
    </row>
    <row r="4685" spans="1:13" x14ac:dyDescent="0.55000000000000004">
      <c r="A4685">
        <v>4680</v>
      </c>
      <c r="C4685">
        <f t="shared" si="225"/>
        <v>-4.3767455561801005E-2</v>
      </c>
      <c r="D4685">
        <f t="shared" si="226"/>
        <v>1.8865925977836241E-4</v>
      </c>
      <c r="E4685" s="2">
        <f t="shared" si="227"/>
        <v>3.5107591438456823E-3</v>
      </c>
      <c r="K4685">
        <v>4680</v>
      </c>
      <c r="L4685" s="14">
        <v>-4.0023925975578902E-4</v>
      </c>
      <c r="M4685" s="14">
        <v>-0.103019114980299</v>
      </c>
    </row>
    <row r="4686" spans="1:13" x14ac:dyDescent="0.55000000000000004">
      <c r="A4686">
        <v>4681</v>
      </c>
      <c r="C4686">
        <f t="shared" si="225"/>
        <v>7.5088877376148333E-2</v>
      </c>
      <c r="D4686">
        <f t="shared" si="226"/>
        <v>3.684125218699878E-4</v>
      </c>
      <c r="E4686" s="2">
        <f t="shared" si="227"/>
        <v>7.2390894088510155E-2</v>
      </c>
      <c r="K4686">
        <v>4681</v>
      </c>
      <c r="L4686" s="14">
        <v>-4.5988994903713398E-4</v>
      </c>
      <c r="M4686" s="14">
        <v>-0.19396668210647999</v>
      </c>
    </row>
    <row r="4687" spans="1:13" x14ac:dyDescent="0.55000000000000004">
      <c r="A4687">
        <v>4682</v>
      </c>
      <c r="C4687">
        <f t="shared" si="225"/>
        <v>0.17509948483946663</v>
      </c>
      <c r="D4687">
        <f t="shared" si="226"/>
        <v>4.5570200649160521E-4</v>
      </c>
      <c r="E4687" s="2">
        <f t="shared" si="227"/>
        <v>0.16927758684844693</v>
      </c>
      <c r="K4687">
        <v>4682</v>
      </c>
      <c r="L4687" s="14">
        <v>-4.0435834763200798E-4</v>
      </c>
      <c r="M4687" s="14">
        <v>-0.236334090417156</v>
      </c>
    </row>
    <row r="4688" spans="1:13" x14ac:dyDescent="0.55000000000000004">
      <c r="A4688">
        <v>4683</v>
      </c>
      <c r="C4688">
        <f t="shared" si="225"/>
        <v>0.23116381241401632</v>
      </c>
      <c r="D4688">
        <f t="shared" si="226"/>
        <v>4.2861989292199213E-4</v>
      </c>
      <c r="E4688" s="2">
        <f t="shared" si="227"/>
        <v>0.20310702911632642</v>
      </c>
      <c r="K4688">
        <v>4683</v>
      </c>
      <c r="L4688" s="14">
        <v>-2.4755268960537102E-4</v>
      </c>
      <c r="M4688" s="14">
        <v>-0.21951015967259799</v>
      </c>
    </row>
    <row r="4689" spans="1:13" x14ac:dyDescent="0.55000000000000004">
      <c r="A4689">
        <v>4684</v>
      </c>
      <c r="C4689">
        <f t="shared" si="225"/>
        <v>0.22921089561920432</v>
      </c>
      <c r="D4689">
        <f t="shared" si="226"/>
        <v>2.9396322081945767E-4</v>
      </c>
      <c r="E4689" s="2">
        <f t="shared" si="227"/>
        <v>0.14206826674894477</v>
      </c>
      <c r="K4689">
        <v>4684</v>
      </c>
      <c r="L4689" s="14">
        <v>-2.8745924761674399E-5</v>
      </c>
      <c r="M4689" s="14">
        <v>-0.147708547695869</v>
      </c>
    </row>
    <row r="4690" spans="1:13" x14ac:dyDescent="0.55000000000000004">
      <c r="A4690">
        <v>4685</v>
      </c>
      <c r="C4690">
        <f t="shared" si="225"/>
        <v>0.16973087540752047</v>
      </c>
      <c r="D4690">
        <f t="shared" si="226"/>
        <v>8.5527976547584235E-5</v>
      </c>
      <c r="E4690" s="2">
        <f t="shared" si="227"/>
        <v>4.3532022060980217E-2</v>
      </c>
      <c r="K4690">
        <v>4685</v>
      </c>
      <c r="L4690" s="14">
        <v>1.97260435265354E-4</v>
      </c>
      <c r="M4690" s="14">
        <v>-3.8912413631404102E-2</v>
      </c>
    </row>
    <row r="4691" spans="1:13" x14ac:dyDescent="0.55000000000000004">
      <c r="A4691">
        <v>4686</v>
      </c>
      <c r="C4691">
        <f t="shared" si="225"/>
        <v>6.7651983111075814E-2</v>
      </c>
      <c r="D4691">
        <f t="shared" si="226"/>
        <v>-1.4437298705360173E-4</v>
      </c>
      <c r="E4691" s="2">
        <f t="shared" si="227"/>
        <v>1.4346272715201798E-4</v>
      </c>
      <c r="K4691">
        <v>4686</v>
      </c>
      <c r="L4691" s="14">
        <v>3.7386169556527602E-4</v>
      </c>
      <c r="M4691" s="14">
        <v>7.9629575822134993E-2</v>
      </c>
    </row>
    <row r="4692" spans="1:13" x14ac:dyDescent="0.55000000000000004">
      <c r="A4692">
        <v>4687</v>
      </c>
      <c r="C4692">
        <f t="shared" si="225"/>
        <v>-5.1406130955589234E-2</v>
      </c>
      <c r="D4692">
        <f t="shared" si="226"/>
        <v>-3.3803937404544462E-4</v>
      </c>
      <c r="E4692" s="2">
        <f t="shared" si="227"/>
        <v>5.2731762465383587E-2</v>
      </c>
      <c r="K4692">
        <v>4687</v>
      </c>
      <c r="L4692" s="14">
        <v>4.56826974941294E-4</v>
      </c>
      <c r="M4692" s="14">
        <v>0.178227844024995</v>
      </c>
    </row>
    <row r="4693" spans="1:13" x14ac:dyDescent="0.55000000000000004">
      <c r="A4693">
        <v>4688</v>
      </c>
      <c r="C4693">
        <f t="shared" si="225"/>
        <v>-0.15756238970766789</v>
      </c>
      <c r="D4693">
        <f t="shared" si="226"/>
        <v>-4.4686500345653276E-4</v>
      </c>
      <c r="E4693" s="2">
        <f t="shared" si="227"/>
        <v>0.1519052439319436</v>
      </c>
      <c r="K4693">
        <v>4688</v>
      </c>
      <c r="L4693" s="14">
        <v>4.2537710449445601E-4</v>
      </c>
      <c r="M4693" s="14">
        <v>0.23218784304651999</v>
      </c>
    </row>
    <row r="4694" spans="1:13" x14ac:dyDescent="0.55000000000000004">
      <c r="A4694">
        <v>4689</v>
      </c>
      <c r="C4694">
        <f t="shared" si="225"/>
        <v>-0.22417380979420493</v>
      </c>
      <c r="D4694">
        <f t="shared" si="226"/>
        <v>-4.4353693616783094E-4</v>
      </c>
      <c r="E4694" s="2">
        <f t="shared" si="227"/>
        <v>0.20445659311095277</v>
      </c>
      <c r="K4694">
        <v>4689</v>
      </c>
      <c r="L4694" s="14">
        <v>2.8738889937900602E-4</v>
      </c>
      <c r="M4694" s="14">
        <v>0.227994956388238</v>
      </c>
    </row>
    <row r="4695" spans="1:13" x14ac:dyDescent="0.55000000000000004">
      <c r="A4695">
        <v>4690</v>
      </c>
      <c r="C4695">
        <f t="shared" si="225"/>
        <v>-0.23452232883268406</v>
      </c>
      <c r="D4695">
        <f t="shared" si="226"/>
        <v>-3.2889044691861716E-4</v>
      </c>
      <c r="E4695" s="2">
        <f t="shared" si="227"/>
        <v>0.16097881030801012</v>
      </c>
      <c r="K4695">
        <v>4690</v>
      </c>
      <c r="L4695" s="14">
        <v>7.7422361582785094E-5</v>
      </c>
      <c r="M4695" s="14">
        <v>0.16669931852449699</v>
      </c>
    </row>
    <row r="4696" spans="1:13" x14ac:dyDescent="0.55000000000000004">
      <c r="A4696">
        <v>4691</v>
      </c>
      <c r="C4696">
        <f t="shared" si="225"/>
        <v>-0.18601068667262508</v>
      </c>
      <c r="D4696">
        <f t="shared" si="226"/>
        <v>-1.316993879533997E-4</v>
      </c>
      <c r="E4696" s="2">
        <f t="shared" si="227"/>
        <v>6.2331857680445413E-2</v>
      </c>
      <c r="K4696">
        <v>4691</v>
      </c>
      <c r="L4696" s="14">
        <v>-1.5193508696530601E-4</v>
      </c>
      <c r="M4696" s="14">
        <v>6.3652802208799902E-2</v>
      </c>
    </row>
    <row r="4697" spans="1:13" x14ac:dyDescent="0.55000000000000004">
      <c r="A4697">
        <v>4692</v>
      </c>
      <c r="C4697">
        <f t="shared" si="225"/>
        <v>-9.0814282953518316E-2</v>
      </c>
      <c r="D4697">
        <f t="shared" si="226"/>
        <v>9.8545441382014772E-5</v>
      </c>
      <c r="E4697" s="2">
        <f t="shared" si="227"/>
        <v>1.2587118754714634E-3</v>
      </c>
      <c r="K4697">
        <v>4692</v>
      </c>
      <c r="L4697" s="14">
        <v>-3.4323945044608501E-4</v>
      </c>
      <c r="M4697" s="14">
        <v>-5.5335953293408E-2</v>
      </c>
    </row>
    <row r="4698" spans="1:13" x14ac:dyDescent="0.55000000000000004">
      <c r="A4698">
        <v>4693</v>
      </c>
      <c r="C4698">
        <f t="shared" si="225"/>
        <v>2.7174591574796902E-2</v>
      </c>
      <c r="D4698">
        <f t="shared" si="226"/>
        <v>3.0405744210684191E-4</v>
      </c>
      <c r="E4698" s="2">
        <f t="shared" si="227"/>
        <v>3.5208794964709134E-2</v>
      </c>
      <c r="K4698">
        <v>4693</v>
      </c>
      <c r="L4698" s="14">
        <v>-4.4857736425967898E-4</v>
      </c>
      <c r="M4698" s="14">
        <v>-0.160465476013949</v>
      </c>
    </row>
    <row r="4699" spans="1:13" x14ac:dyDescent="0.55000000000000004">
      <c r="A4699">
        <v>4694</v>
      </c>
      <c r="C4699">
        <f t="shared" si="225"/>
        <v>0.13834321641278044</v>
      </c>
      <c r="D4699">
        <f t="shared" si="226"/>
        <v>4.3325743388521144E-4</v>
      </c>
      <c r="E4699" s="2">
        <f t="shared" si="227"/>
        <v>0.13231307399233133</v>
      </c>
      <c r="K4699">
        <v>4694</v>
      </c>
      <c r="L4699" s="14">
        <v>-4.4156629442249599E-4</v>
      </c>
      <c r="M4699" s="14">
        <v>-0.225405424811254</v>
      </c>
    </row>
    <row r="4700" spans="1:13" x14ac:dyDescent="0.55000000000000004">
      <c r="A4700">
        <v>4695</v>
      </c>
      <c r="C4700">
        <f t="shared" si="225"/>
        <v>0.21479060997404387</v>
      </c>
      <c r="D4700">
        <f t="shared" si="226"/>
        <v>4.5371894210104619E-4</v>
      </c>
      <c r="E4700" s="2">
        <f t="shared" si="227"/>
        <v>0.20131535462253541</v>
      </c>
      <c r="K4700">
        <v>4695</v>
      </c>
      <c r="L4700" s="14">
        <v>-3.2396220686877999E-4</v>
      </c>
      <c r="M4700" s="14">
        <v>-0.23389118665084199</v>
      </c>
    </row>
    <row r="4701" spans="1:13" x14ac:dyDescent="0.55000000000000004">
      <c r="A4701">
        <v>4696</v>
      </c>
      <c r="C4701">
        <f t="shared" si="225"/>
        <v>0.23733008786006188</v>
      </c>
      <c r="D4701">
        <f t="shared" si="226"/>
        <v>3.6030655948711952E-4</v>
      </c>
      <c r="E4701" s="2">
        <f t="shared" si="227"/>
        <v>0.17734840300775381</v>
      </c>
      <c r="K4701">
        <v>4696</v>
      </c>
      <c r="L4701" s="14">
        <v>-1.2521977488915201E-4</v>
      </c>
      <c r="M4701" s="14">
        <v>-0.183797449838144</v>
      </c>
    </row>
    <row r="4702" spans="1:13" x14ac:dyDescent="0.55000000000000004">
      <c r="A4702">
        <v>4697</v>
      </c>
      <c r="C4702">
        <f t="shared" si="225"/>
        <v>0.20030471621453444</v>
      </c>
      <c r="D4702">
        <f t="shared" si="226"/>
        <v>1.7646482510160616E-4</v>
      </c>
      <c r="E4702" s="2">
        <f t="shared" si="227"/>
        <v>8.2929726027456546E-2</v>
      </c>
      <c r="K4702">
        <v>4697</v>
      </c>
      <c r="L4702" s="14">
        <v>1.0488472651855201E-4</v>
      </c>
      <c r="M4702" s="14">
        <v>-8.7670501516881702E-2</v>
      </c>
    </row>
    <row r="4703" spans="1:13" x14ac:dyDescent="0.55000000000000004">
      <c r="A4703">
        <v>4698</v>
      </c>
      <c r="C4703">
        <f t="shared" si="225"/>
        <v>0.11300708288909997</v>
      </c>
      <c r="D4703">
        <f t="shared" si="226"/>
        <v>-5.166586079770017E-5</v>
      </c>
      <c r="E4703" s="2">
        <f t="shared" si="227"/>
        <v>6.821606145210048E-3</v>
      </c>
      <c r="K4703">
        <v>4698</v>
      </c>
      <c r="L4703" s="14">
        <v>3.0872019751207902E-4</v>
      </c>
      <c r="M4703" s="14">
        <v>3.0414067777590401E-2</v>
      </c>
    </row>
    <row r="4704" spans="1:13" x14ac:dyDescent="0.55000000000000004">
      <c r="A4704">
        <v>4699</v>
      </c>
      <c r="C4704">
        <f t="shared" si="225"/>
        <v>-2.6529462421221793E-3</v>
      </c>
      <c r="D4704">
        <f t="shared" si="226"/>
        <v>-2.668295046698111E-4</v>
      </c>
      <c r="E4704" s="2">
        <f t="shared" si="227"/>
        <v>2.0602064090548423E-2</v>
      </c>
      <c r="K4704">
        <v>4699</v>
      </c>
      <c r="L4704" s="14">
        <v>4.3523477987764001E-4</v>
      </c>
      <c r="M4704" s="14">
        <v>0.14088124512198599</v>
      </c>
    </row>
    <row r="4705" spans="1:13" x14ac:dyDescent="0.55000000000000004">
      <c r="A4705">
        <v>4700</v>
      </c>
      <c r="C4705">
        <f t="shared" si="225"/>
        <v>-0.11764714178624154</v>
      </c>
      <c r="D4705">
        <f t="shared" si="226"/>
        <v>-4.1502456718949963E-4</v>
      </c>
      <c r="E4705" s="2">
        <f t="shared" si="227"/>
        <v>0.11136301980642709</v>
      </c>
      <c r="K4705">
        <v>4700</v>
      </c>
      <c r="L4705" s="14">
        <v>4.5274211162229302E-4</v>
      </c>
      <c r="M4705" s="14">
        <v>0.21606384066178499</v>
      </c>
    </row>
    <row r="4706" spans="1:13" x14ac:dyDescent="0.55000000000000004">
      <c r="A4706">
        <v>4701</v>
      </c>
      <c r="C4706">
        <f t="shared" si="225"/>
        <v>-0.20311438454610473</v>
      </c>
      <c r="D4706">
        <f t="shared" si="226"/>
        <v>-4.5905721136859718E-4</v>
      </c>
      <c r="E4706" s="2">
        <f t="shared" si="227"/>
        <v>0.19381679717174383</v>
      </c>
      <c r="K4706">
        <v>4701</v>
      </c>
      <c r="L4706" s="14">
        <v>3.56857372902985E-4</v>
      </c>
      <c r="M4706" s="14">
        <v>0.23713190694508299</v>
      </c>
    </row>
    <row r="4707" spans="1:13" x14ac:dyDescent="0.55000000000000004">
      <c r="A4707">
        <v>4702</v>
      </c>
      <c r="C4707">
        <f t="shared" si="225"/>
        <v>-0.2376041980979274</v>
      </c>
      <c r="D4707">
        <f t="shared" si="226"/>
        <v>-3.8787617165388539E-4</v>
      </c>
      <c r="E4707" s="2">
        <f t="shared" si="227"/>
        <v>0.19045631893900397</v>
      </c>
      <c r="K4707">
        <v>4702</v>
      </c>
      <c r="L4707" s="14">
        <v>1.7159549135770401E-4</v>
      </c>
      <c r="M4707" s="14">
        <v>0.19880881607443199</v>
      </c>
    </row>
    <row r="4708" spans="1:13" x14ac:dyDescent="0.55000000000000004">
      <c r="A4708">
        <v>4703</v>
      </c>
      <c r="C4708">
        <f t="shared" si="225"/>
        <v>-0.21246036622628578</v>
      </c>
      <c r="D4708">
        <f t="shared" si="226"/>
        <v>-2.1934638863504449E-4</v>
      </c>
      <c r="E4708" s="2">
        <f t="shared" si="227"/>
        <v>0.10442798428723393</v>
      </c>
      <c r="K4708">
        <v>4703</v>
      </c>
      <c r="L4708" s="14">
        <v>-5.6643545499259702E-5</v>
      </c>
      <c r="M4708" s="14">
        <v>0.110692823897584</v>
      </c>
    </row>
    <row r="4709" spans="1:13" x14ac:dyDescent="0.55000000000000004">
      <c r="A4709">
        <v>4704</v>
      </c>
      <c r="C4709">
        <f t="shared" si="225"/>
        <v>-0.13399346074246715</v>
      </c>
      <c r="D4709">
        <f t="shared" si="226"/>
        <v>4.2347144728192692E-6</v>
      </c>
      <c r="E4709" s="2">
        <f t="shared" si="227"/>
        <v>1.6601443246876606E-2</v>
      </c>
      <c r="K4709">
        <v>4704</v>
      </c>
      <c r="L4709" s="14">
        <v>-2.7069585499488798E-4</v>
      </c>
      <c r="M4709" s="14">
        <v>-5.1468727128394101E-3</v>
      </c>
    </row>
    <row r="4710" spans="1:13" x14ac:dyDescent="0.55000000000000004">
      <c r="A4710">
        <v>4705</v>
      </c>
      <c r="C4710">
        <f t="shared" si="225"/>
        <v>-2.1897020969567551E-2</v>
      </c>
      <c r="D4710">
        <f t="shared" si="226"/>
        <v>2.2675299351164534E-4</v>
      </c>
      <c r="E4710" s="2">
        <f t="shared" si="227"/>
        <v>9.5649343095322685E-3</v>
      </c>
      <c r="K4710">
        <v>4705</v>
      </c>
      <c r="L4710" s="14">
        <v>-4.1695070833187799E-4</v>
      </c>
      <c r="M4710" s="14">
        <v>-0.119697503123452</v>
      </c>
    </row>
    <row r="4711" spans="1:13" x14ac:dyDescent="0.55000000000000004">
      <c r="A4711">
        <v>4706</v>
      </c>
      <c r="C4711">
        <f t="shared" si="225"/>
        <v>9.5695109514113058E-2</v>
      </c>
      <c r="D4711">
        <f t="shared" si="226"/>
        <v>3.9236105075291921E-4</v>
      </c>
      <c r="E4711" s="2">
        <f t="shared" si="227"/>
        <v>8.9978557782192894E-2</v>
      </c>
      <c r="K4711">
        <v>4706</v>
      </c>
      <c r="L4711" s="14">
        <v>-4.5877767019274001E-4</v>
      </c>
      <c r="M4711" s="14">
        <v>-0.20426915132739601</v>
      </c>
    </row>
    <row r="4712" spans="1:13" x14ac:dyDescent="0.55000000000000004">
      <c r="A4712">
        <v>4707</v>
      </c>
      <c r="C4712">
        <f t="shared" si="225"/>
        <v>0.18926978460156738</v>
      </c>
      <c r="D4712">
        <f t="shared" si="226"/>
        <v>4.5949475456981512E-4</v>
      </c>
      <c r="E4712" s="2">
        <f t="shared" si="227"/>
        <v>0.18228639471194202</v>
      </c>
      <c r="K4712">
        <v>4707</v>
      </c>
      <c r="L4712" s="14">
        <v>-3.8570091850378599E-4</v>
      </c>
      <c r="M4712" s="14">
        <v>-0.237680323387577</v>
      </c>
    </row>
    <row r="4713" spans="1:13" x14ac:dyDescent="0.55000000000000004">
      <c r="A4713">
        <v>4708</v>
      </c>
      <c r="C4713">
        <f t="shared" si="225"/>
        <v>0.23534173324612792</v>
      </c>
      <c r="D4713">
        <f t="shared" si="226"/>
        <v>4.1130496037237882E-4</v>
      </c>
      <c r="E4713" s="2">
        <f t="shared" si="227"/>
        <v>0.19972382629117391</v>
      </c>
      <c r="K4713">
        <v>4708</v>
      </c>
      <c r="L4713" s="14">
        <v>-2.16022979060771E-4</v>
      </c>
      <c r="M4713" s="14">
        <v>-0.211562983993659</v>
      </c>
    </row>
    <row r="4714" spans="1:13" x14ac:dyDescent="0.55000000000000004">
      <c r="A4714">
        <v>4709</v>
      </c>
      <c r="C4714">
        <f t="shared" si="225"/>
        <v>0.22234786745605056</v>
      </c>
      <c r="D4714">
        <f t="shared" si="226"/>
        <v>2.5988629074215428E-4</v>
      </c>
      <c r="E4714" s="2">
        <f t="shared" si="227"/>
        <v>0.12588747523286373</v>
      </c>
      <c r="K4714">
        <v>4709</v>
      </c>
      <c r="L4714" s="14">
        <v>7.7592555972834606E-6</v>
      </c>
      <c r="M4714" s="14">
        <v>-0.13245838281705799</v>
      </c>
    </row>
    <row r="4715" spans="1:13" x14ac:dyDescent="0.55000000000000004">
      <c r="A4715">
        <v>4710</v>
      </c>
      <c r="C4715">
        <f t="shared" si="225"/>
        <v>0.15354937365700663</v>
      </c>
      <c r="D4715">
        <f t="shared" si="226"/>
        <v>4.3241640107343258E-5</v>
      </c>
      <c r="E4715" s="2">
        <f t="shared" si="227"/>
        <v>3.0181463712278291E-2</v>
      </c>
      <c r="K4715">
        <v>4710</v>
      </c>
      <c r="L4715" s="14">
        <v>2.29598136556072E-4</v>
      </c>
      <c r="M4715" s="14">
        <v>-2.01787579517754E-2</v>
      </c>
    </row>
    <row r="4716" spans="1:13" x14ac:dyDescent="0.55000000000000004">
      <c r="A4716">
        <v>4711</v>
      </c>
      <c r="C4716">
        <f t="shared" si="225"/>
        <v>4.621322363343399E-2</v>
      </c>
      <c r="D4716">
        <f t="shared" si="226"/>
        <v>-1.842557507357176E-4</v>
      </c>
      <c r="E4716" s="2">
        <f t="shared" si="227"/>
        <v>2.595040333440244E-3</v>
      </c>
      <c r="K4716">
        <v>4711</v>
      </c>
      <c r="L4716" s="14">
        <v>3.9393273989095801E-4</v>
      </c>
      <c r="M4716" s="14">
        <v>9.7154762022456403E-2</v>
      </c>
    </row>
    <row r="4717" spans="1:13" x14ac:dyDescent="0.55000000000000004">
      <c r="A4717">
        <v>4712</v>
      </c>
      <c r="C4717">
        <f t="shared" si="225"/>
        <v>-7.2721471424665562E-2</v>
      </c>
      <c r="D4717">
        <f t="shared" si="226"/>
        <v>-3.6550883194718086E-4</v>
      </c>
      <c r="E4717" s="2">
        <f t="shared" si="227"/>
        <v>6.9104180731887732E-2</v>
      </c>
      <c r="K4717">
        <v>4712</v>
      </c>
      <c r="L4717" s="14">
        <v>4.5960444473885399E-4</v>
      </c>
      <c r="M4717" s="14">
        <v>0.19015526914377601</v>
      </c>
    </row>
    <row r="4718" spans="1:13" x14ac:dyDescent="0.55000000000000004">
      <c r="A4718">
        <v>4713</v>
      </c>
      <c r="C4718">
        <f t="shared" si="225"/>
        <v>-0.17340461000216886</v>
      </c>
      <c r="D4718">
        <f t="shared" si="226"/>
        <v>-4.55026900654785E-4</v>
      </c>
      <c r="E4718" s="2">
        <f t="shared" si="227"/>
        <v>0.16722768657705347</v>
      </c>
      <c r="K4718">
        <v>4713</v>
      </c>
      <c r="L4718" s="14">
        <v>4.1016536522292399E-4</v>
      </c>
      <c r="M4718" s="14">
        <v>0.235530209470389</v>
      </c>
    </row>
    <row r="4719" spans="1:13" x14ac:dyDescent="0.55000000000000004">
      <c r="A4719">
        <v>4714</v>
      </c>
      <c r="C4719">
        <f t="shared" si="225"/>
        <v>-0.23056684654787313</v>
      </c>
      <c r="D4719">
        <f t="shared" si="226"/>
        <v>-4.3034280850527587E-4</v>
      </c>
      <c r="E4719" s="2">
        <f t="shared" si="227"/>
        <v>0.20473995512921175</v>
      </c>
      <c r="K4719">
        <v>4714</v>
      </c>
      <c r="L4719" s="14">
        <v>2.5799782550571602E-4</v>
      </c>
      <c r="M4719" s="14">
        <v>0.22191514771180099</v>
      </c>
    </row>
    <row r="4720" spans="1:13" x14ac:dyDescent="0.55000000000000004">
      <c r="A4720">
        <v>4715</v>
      </c>
      <c r="C4720">
        <f t="shared" si="225"/>
        <v>-0.22986166457475959</v>
      </c>
      <c r="D4720">
        <f t="shared" si="226"/>
        <v>-2.976517423281066E-4</v>
      </c>
      <c r="E4720" s="2">
        <f t="shared" si="227"/>
        <v>0.14636877639726478</v>
      </c>
      <c r="K4720">
        <v>4715</v>
      </c>
      <c r="L4720" s="14">
        <v>4.1213129888287598E-5</v>
      </c>
      <c r="M4720" s="14">
        <v>0.152720060547161</v>
      </c>
    </row>
    <row r="4721" spans="1:13" x14ac:dyDescent="0.55000000000000004">
      <c r="A4721">
        <v>4716</v>
      </c>
      <c r="C4721">
        <f t="shared" si="225"/>
        <v>-0.17146604989283915</v>
      </c>
      <c r="D4721">
        <f t="shared" si="226"/>
        <v>-9.0256362827504001E-5</v>
      </c>
      <c r="E4721" s="2">
        <f t="shared" si="227"/>
        <v>4.6976807036605214E-2</v>
      </c>
      <c r="K4721">
        <v>4716</v>
      </c>
      <c r="L4721" s="14">
        <v>-1.8589364977735799E-4</v>
      </c>
      <c r="M4721" s="14">
        <v>4.5275286812010998E-2</v>
      </c>
    </row>
    <row r="4722" spans="1:13" x14ac:dyDescent="0.55000000000000004">
      <c r="A4722">
        <v>4717</v>
      </c>
      <c r="C4722">
        <f t="shared" si="225"/>
        <v>-7.0036070907033399E-2</v>
      </c>
      <c r="D4722">
        <f t="shared" si="226"/>
        <v>1.3979146128643473E-4</v>
      </c>
      <c r="E4722" s="2">
        <f t="shared" si="227"/>
        <v>1.2060982078057479E-5</v>
      </c>
      <c r="K4722">
        <v>4717</v>
      </c>
      <c r="L4722" s="14">
        <v>-3.6644221165578402E-4</v>
      </c>
      <c r="M4722" s="14">
        <v>-7.3508963372696204E-2</v>
      </c>
    </row>
    <row r="4723" spans="1:13" x14ac:dyDescent="0.55000000000000004">
      <c r="A4723">
        <v>4718</v>
      </c>
      <c r="C4723">
        <f t="shared" si="225"/>
        <v>4.897148563439347E-2</v>
      </c>
      <c r="D4723">
        <f t="shared" si="226"/>
        <v>3.347545751909696E-4</v>
      </c>
      <c r="E4723" s="2">
        <f t="shared" si="227"/>
        <v>4.9663871129579387E-2</v>
      </c>
      <c r="K4723">
        <v>4718</v>
      </c>
      <c r="L4723" s="14">
        <v>-4.5521304838257501E-4</v>
      </c>
      <c r="M4723" s="14">
        <v>-0.17388243766420899</v>
      </c>
    </row>
    <row r="4724" spans="1:13" x14ac:dyDescent="0.55000000000000004">
      <c r="A4724">
        <v>4719</v>
      </c>
      <c r="C4724">
        <f t="shared" si="225"/>
        <v>0.15568823151860253</v>
      </c>
      <c r="D4724">
        <f t="shared" si="226"/>
        <v>4.4570134678915686E-4</v>
      </c>
      <c r="E4724" s="2">
        <f t="shared" si="227"/>
        <v>0.1493004841869135</v>
      </c>
      <c r="K4724">
        <v>4719</v>
      </c>
      <c r="L4724" s="14">
        <v>-4.2997295320521499E-4</v>
      </c>
      <c r="M4724" s="14">
        <v>-0.230705976754391</v>
      </c>
    </row>
    <row r="4725" spans="1:13" x14ac:dyDescent="0.55000000000000004">
      <c r="A4725">
        <v>4720</v>
      </c>
      <c r="C4725">
        <f t="shared" si="225"/>
        <v>0.2233305129385881</v>
      </c>
      <c r="D4725">
        <f t="shared" si="226"/>
        <v>4.4478647498309519E-4</v>
      </c>
      <c r="E4725" s="2">
        <f t="shared" si="227"/>
        <v>0.2052799329810498</v>
      </c>
      <c r="K4725">
        <v>4720</v>
      </c>
      <c r="L4725" s="14">
        <v>-2.9704346453905602E-4</v>
      </c>
      <c r="M4725" s="14">
        <v>-0.22974777277045999</v>
      </c>
    </row>
    <row r="4726" spans="1:13" x14ac:dyDescent="0.55000000000000004">
      <c r="A4726">
        <v>4721</v>
      </c>
      <c r="C4726">
        <f t="shared" si="225"/>
        <v>0.23492154304600021</v>
      </c>
      <c r="D4726">
        <f t="shared" si="226"/>
        <v>3.322395733121127E-4</v>
      </c>
      <c r="E4726" s="2">
        <f t="shared" si="227"/>
        <v>0.1649735464768084</v>
      </c>
      <c r="K4726">
        <v>4721</v>
      </c>
      <c r="L4726" s="14">
        <v>-8.9717597455219096E-5</v>
      </c>
      <c r="M4726" s="14">
        <v>-0.171247813844458</v>
      </c>
    </row>
    <row r="4727" spans="1:13" x14ac:dyDescent="0.55000000000000004">
      <c r="A4727">
        <v>4722</v>
      </c>
      <c r="C4727">
        <f t="shared" si="225"/>
        <v>0.18755221760209981</v>
      </c>
      <c r="D4727">
        <f t="shared" si="226"/>
        <v>1.3630754179434231E-4</v>
      </c>
      <c r="E4727" s="2">
        <f t="shared" si="227"/>
        <v>6.6259905628297977E-2</v>
      </c>
      <c r="K4727">
        <v>4722</v>
      </c>
      <c r="L4727" s="14">
        <v>1.4007859847884501E-4</v>
      </c>
      <c r="M4727" s="14">
        <v>-6.9857777596800702E-2</v>
      </c>
    </row>
    <row r="4728" spans="1:13" x14ac:dyDescent="0.55000000000000004">
      <c r="A4728">
        <v>4723</v>
      </c>
      <c r="C4728">
        <f t="shared" si="225"/>
        <v>9.3111238828740311E-2</v>
      </c>
      <c r="D4728">
        <f t="shared" si="226"/>
        <v>-9.3834809575518287E-5</v>
      </c>
      <c r="E4728" s="2">
        <f t="shared" si="227"/>
        <v>1.9432814780423603E-3</v>
      </c>
      <c r="K4728">
        <v>4723</v>
      </c>
      <c r="L4728" s="14">
        <v>3.3479124043934701E-4</v>
      </c>
      <c r="M4728" s="14">
        <v>4.90285724161654E-2</v>
      </c>
    </row>
    <row r="4729" spans="1:13" x14ac:dyDescent="0.55000000000000004">
      <c r="A4729">
        <v>4724</v>
      </c>
      <c r="C4729">
        <f t="shared" si="225"/>
        <v>-2.4698698262505821E-2</v>
      </c>
      <c r="D4729">
        <f t="shared" si="226"/>
        <v>-3.0042660162597182E-4</v>
      </c>
      <c r="E4729" s="2">
        <f t="shared" si="227"/>
        <v>3.2520391438256538E-2</v>
      </c>
      <c r="K4729">
        <v>4724</v>
      </c>
      <c r="L4729" s="14">
        <v>4.4565333933773999E-4</v>
      </c>
      <c r="M4729" s="14">
        <v>0.155635412316321</v>
      </c>
    </row>
    <row r="4730" spans="1:13" x14ac:dyDescent="0.55000000000000004">
      <c r="A4730">
        <v>4725</v>
      </c>
      <c r="C4730">
        <f t="shared" si="225"/>
        <v>-0.13630978269711511</v>
      </c>
      <c r="D4730">
        <f t="shared" si="226"/>
        <v>-4.3161764915862109E-4</v>
      </c>
      <c r="E4730" s="2">
        <f t="shared" si="227"/>
        <v>0.12929215292261909</v>
      </c>
      <c r="K4730">
        <v>4725</v>
      </c>
      <c r="L4730" s="14">
        <v>4.4489879476639099E-4</v>
      </c>
      <c r="M4730" s="14">
        <v>0.22326239770985001</v>
      </c>
    </row>
    <row r="4731" spans="1:13" x14ac:dyDescent="0.55000000000000004">
      <c r="A4731">
        <v>4726</v>
      </c>
      <c r="C4731">
        <f t="shared" si="225"/>
        <v>-0.21370998485623802</v>
      </c>
      <c r="D4731">
        <f t="shared" si="226"/>
        <v>-4.5448176453115563E-4</v>
      </c>
      <c r="E4731" s="2">
        <f t="shared" si="227"/>
        <v>0.20131546123736341</v>
      </c>
      <c r="K4731">
        <v>4726</v>
      </c>
      <c r="L4731" s="14">
        <v>3.3271658709404801E-4</v>
      </c>
      <c r="M4731" s="14">
        <v>0.234971930577584</v>
      </c>
    </row>
    <row r="4732" spans="1:13" x14ac:dyDescent="0.55000000000000004">
      <c r="A4732">
        <v>4727</v>
      </c>
      <c r="C4732">
        <f t="shared" si="225"/>
        <v>-0.23747348546692507</v>
      </c>
      <c r="D4732">
        <f t="shared" si="226"/>
        <v>-3.632805367230253E-4</v>
      </c>
      <c r="E4732" s="2">
        <f t="shared" si="227"/>
        <v>0.18088414843870582</v>
      </c>
      <c r="K4732">
        <v>4727</v>
      </c>
      <c r="L4732" s="14">
        <v>1.37203446160143E-4</v>
      </c>
      <c r="M4732" s="14">
        <v>0.18783128577213101</v>
      </c>
    </row>
    <row r="4733" spans="1:13" x14ac:dyDescent="0.55000000000000004">
      <c r="A4733">
        <v>4728</v>
      </c>
      <c r="C4733">
        <f t="shared" si="225"/>
        <v>-0.20163614676932573</v>
      </c>
      <c r="D4733">
        <f t="shared" si="226"/>
        <v>-1.809035515435622E-4</v>
      </c>
      <c r="E4733" s="2">
        <f t="shared" si="227"/>
        <v>8.719221367212128E-2</v>
      </c>
      <c r="K4733">
        <v>4728</v>
      </c>
      <c r="L4733" s="14">
        <v>-9.2673149012957096E-5</v>
      </c>
      <c r="M4733" s="14">
        <v>9.3647130224345704E-2</v>
      </c>
    </row>
    <row r="4734" spans="1:13" x14ac:dyDescent="0.55000000000000004">
      <c r="A4734">
        <v>4729</v>
      </c>
      <c r="C4734">
        <f t="shared" si="225"/>
        <v>-0.11519238538688742</v>
      </c>
      <c r="D4734">
        <f t="shared" si="226"/>
        <v>4.6876411925691192E-5</v>
      </c>
      <c r="E4734" s="2">
        <f t="shared" si="227"/>
        <v>8.3175960173268969E-3</v>
      </c>
      <c r="K4734">
        <v>4729</v>
      </c>
      <c r="L4734" s="14">
        <v>-2.9933917911328299E-4</v>
      </c>
      <c r="M4734" s="14">
        <v>-2.3991530032746702E-2</v>
      </c>
    </row>
    <row r="4735" spans="1:13" x14ac:dyDescent="0.55000000000000004">
      <c r="A4735">
        <v>4730</v>
      </c>
      <c r="C4735">
        <f t="shared" si="225"/>
        <v>1.6223666574608677E-4</v>
      </c>
      <c r="D4735">
        <f t="shared" si="226"/>
        <v>2.6289138408103771E-4</v>
      </c>
      <c r="E4735" s="2">
        <f t="shared" si="227"/>
        <v>1.8437185873144538E-2</v>
      </c>
      <c r="K4735">
        <v>4730</v>
      </c>
      <c r="L4735" s="14">
        <v>-4.3103385483923601E-4</v>
      </c>
      <c r="M4735" s="14">
        <v>-0.13562136276049</v>
      </c>
    </row>
    <row r="4736" spans="1:13" x14ac:dyDescent="0.55000000000000004">
      <c r="A4736">
        <v>4731</v>
      </c>
      <c r="C4736">
        <f t="shared" si="225"/>
        <v>0.11547614073495489</v>
      </c>
      <c r="D4736">
        <f t="shared" si="226"/>
        <v>4.1292616014274827E-4</v>
      </c>
      <c r="E4736" s="2">
        <f t="shared" si="227"/>
        <v>0.10808321951778309</v>
      </c>
      <c r="K4736">
        <v>4731</v>
      </c>
      <c r="L4736" s="14">
        <v>-4.54773427680794E-4</v>
      </c>
      <c r="M4736" s="14">
        <v>-0.21328398385101599</v>
      </c>
    </row>
    <row r="4737" spans="1:13" x14ac:dyDescent="0.55000000000000004">
      <c r="A4737">
        <v>4732</v>
      </c>
      <c r="C4737">
        <f t="shared" si="225"/>
        <v>0.20180796752269378</v>
      </c>
      <c r="D4737">
        <f t="shared" si="226"/>
        <v>4.5932517380165635E-4</v>
      </c>
      <c r="E4737" s="2">
        <f t="shared" si="227"/>
        <v>0.19301636305014455</v>
      </c>
      <c r="K4737">
        <v>4732</v>
      </c>
      <c r="L4737" s="14">
        <v>-3.6461217435017102E-4</v>
      </c>
      <c r="M4737" s="14">
        <v>-0.23752830806827599</v>
      </c>
    </row>
    <row r="4738" spans="1:13" x14ac:dyDescent="0.55000000000000004">
      <c r="A4738">
        <v>4733</v>
      </c>
      <c r="C4738">
        <f t="shared" si="225"/>
        <v>0.23749024823819126</v>
      </c>
      <c r="D4738">
        <f t="shared" si="226"/>
        <v>3.9044325064428872E-4</v>
      </c>
      <c r="E4738" s="2">
        <f t="shared" si="227"/>
        <v>0.19339980096198628</v>
      </c>
      <c r="K4738">
        <v>4733</v>
      </c>
      <c r="L4738" s="14">
        <v>-1.8313154006383101E-4</v>
      </c>
      <c r="M4738" s="14">
        <v>-0.20228219401119099</v>
      </c>
    </row>
    <row r="4739" spans="1:13" x14ac:dyDescent="0.55000000000000004">
      <c r="A4739">
        <v>4734</v>
      </c>
      <c r="C4739">
        <f t="shared" si="225"/>
        <v>0.21356748254314573</v>
      </c>
      <c r="D4739">
        <f t="shared" si="226"/>
        <v>2.2356830146593256E-4</v>
      </c>
      <c r="E4739" s="2">
        <f t="shared" si="227"/>
        <v>0.10886088672476231</v>
      </c>
      <c r="K4739">
        <v>4734</v>
      </c>
      <c r="L4739" s="14">
        <v>4.4215524497091202E-5</v>
      </c>
      <c r="M4739" s="14">
        <v>-0.116373249596374</v>
      </c>
    </row>
    <row r="4740" spans="1:13" x14ac:dyDescent="0.55000000000000004">
      <c r="A4740">
        <v>4735</v>
      </c>
      <c r="C4740">
        <f t="shared" si="225"/>
        <v>0.13604378037654141</v>
      </c>
      <c r="D4740">
        <f t="shared" si="226"/>
        <v>5.8242106886233894E-7</v>
      </c>
      <c r="E4740" s="2">
        <f t="shared" si="227"/>
        <v>1.8868232030619079E-2</v>
      </c>
      <c r="K4740">
        <v>4735</v>
      </c>
      <c r="L4740" s="14">
        <v>2.6048853665451701E-4</v>
      </c>
      <c r="M4740" s="14">
        <v>-1.31790289291726E-3</v>
      </c>
    </row>
    <row r="4741" spans="1:13" x14ac:dyDescent="0.55000000000000004">
      <c r="A4741">
        <v>4736</v>
      </c>
      <c r="C4741">
        <f t="shared" si="225"/>
        <v>2.4375956910028567E-2</v>
      </c>
      <c r="D4741">
        <f t="shared" si="226"/>
        <v>-2.2254963474295457E-4</v>
      </c>
      <c r="E4741" s="2">
        <f t="shared" si="227"/>
        <v>8.0445766268844171E-3</v>
      </c>
      <c r="K4741">
        <v>4736</v>
      </c>
      <c r="L4741" s="14">
        <v>4.1152057885325598E-4</v>
      </c>
      <c r="M4741" s="14">
        <v>0.114067520765747</v>
      </c>
    </row>
    <row r="4742" spans="1:13" x14ac:dyDescent="0.55000000000000004">
      <c r="A4742">
        <v>4737</v>
      </c>
      <c r="C4742">
        <f t="shared" ref="C4742:C4805" si="228">$D$1*COS($B$2*(A4742-$L$2)+$B$1)</f>
        <v>-9.3409717936497272E-2</v>
      </c>
      <c r="D4742">
        <f t="shared" ref="D4742:D4805" si="229">$D$2*COS($B$2*(A4742-$L$3)+$B$3)</f>
        <v>-3.8982642320838779E-4</v>
      </c>
      <c r="E4742" s="2">
        <f t="shared" ref="E4742:E4805" si="230">(M4742-C4742)^2</f>
        <v>8.6608807852654013E-2</v>
      </c>
      <c r="K4742">
        <v>4737</v>
      </c>
      <c r="L4742" s="14">
        <v>4.5948473918986499E-4</v>
      </c>
      <c r="M4742" s="14">
        <v>0.20088402622510401</v>
      </c>
    </row>
    <row r="4743" spans="1:13" x14ac:dyDescent="0.55000000000000004">
      <c r="A4743">
        <v>4738</v>
      </c>
      <c r="C4743">
        <f t="shared" si="228"/>
        <v>-0.18775152250159358</v>
      </c>
      <c r="D4743">
        <f t="shared" si="229"/>
        <v>-4.592649963375528E-4</v>
      </c>
      <c r="E4743" s="2">
        <f t="shared" si="230"/>
        <v>0.18074351251373005</v>
      </c>
      <c r="K4743">
        <v>4738</v>
      </c>
      <c r="L4743" s="14">
        <v>3.9236809615999098E-4</v>
      </c>
      <c r="M4743" s="14">
        <v>0.23738788112235901</v>
      </c>
    </row>
    <row r="4744" spans="1:13" x14ac:dyDescent="0.55000000000000004">
      <c r="A4744">
        <v>4739</v>
      </c>
      <c r="C4744">
        <f t="shared" si="228"/>
        <v>-0.23497165240661372</v>
      </c>
      <c r="D4744">
        <f t="shared" si="229"/>
        <v>-4.1343773592548424E-4</v>
      </c>
      <c r="E4744" s="2">
        <f t="shared" si="230"/>
        <v>0.20196765917727735</v>
      </c>
      <c r="K4744">
        <v>4739</v>
      </c>
      <c r="L4744" s="14">
        <v>2.2698042937189299E-4</v>
      </c>
      <c r="M4744" s="14">
        <v>0.21443646854501899</v>
      </c>
    </row>
    <row r="4745" spans="1:13" x14ac:dyDescent="0.55000000000000004">
      <c r="A4745">
        <v>4740</v>
      </c>
      <c r="C4745">
        <f t="shared" si="228"/>
        <v>-0.22321885036809072</v>
      </c>
      <c r="D4745">
        <f t="shared" si="229"/>
        <v>-2.6384631837231683E-4</v>
      </c>
      <c r="E4745" s="2">
        <f t="shared" si="230"/>
        <v>0.13031880694967324</v>
      </c>
      <c r="K4745">
        <v>4740</v>
      </c>
      <c r="L4745" s="14">
        <v>4.7441059632467201E-6</v>
      </c>
      <c r="M4745" s="14">
        <v>0.13777811215330399</v>
      </c>
    </row>
    <row r="4746" spans="1:13" x14ac:dyDescent="0.55000000000000004">
      <c r="A4746">
        <v>4741</v>
      </c>
      <c r="C4746">
        <f t="shared" si="228"/>
        <v>-0.15544282196722098</v>
      </c>
      <c r="D4746">
        <f t="shared" si="229"/>
        <v>-4.8035036346820197E-5</v>
      </c>
      <c r="E4746" s="2">
        <f t="shared" si="230"/>
        <v>3.3144093963373339E-2</v>
      </c>
      <c r="K4746">
        <v>4741</v>
      </c>
      <c r="L4746" s="14">
        <v>-2.1868040821419101E-4</v>
      </c>
      <c r="M4746" s="14">
        <v>2.6612372859439602E-2</v>
      </c>
    </row>
    <row r="4747" spans="1:13" x14ac:dyDescent="0.55000000000000004">
      <c r="A4747">
        <v>4742</v>
      </c>
      <c r="C4747">
        <f t="shared" si="228"/>
        <v>-4.8653921728989573E-2</v>
      </c>
      <c r="D4747">
        <f t="shared" si="229"/>
        <v>1.7983202730041835E-4</v>
      </c>
      <c r="E4747" s="2">
        <f t="shared" si="230"/>
        <v>1.8117518625555724E-3</v>
      </c>
      <c r="K4747">
        <v>4742</v>
      </c>
      <c r="L4747" s="14">
        <v>-3.8733505755962101E-4</v>
      </c>
      <c r="M4747" s="14">
        <v>-9.1218600308247896E-2</v>
      </c>
    </row>
    <row r="4748" spans="1:13" x14ac:dyDescent="0.55000000000000004">
      <c r="A4748">
        <v>4743</v>
      </c>
      <c r="C4748">
        <f t="shared" si="228"/>
        <v>7.034608732122867E-2</v>
      </c>
      <c r="D4748">
        <f t="shared" si="229"/>
        <v>3.6256504265695579E-4</v>
      </c>
      <c r="E4748" s="2">
        <f t="shared" si="230"/>
        <v>6.5817592829557223E-2</v>
      </c>
      <c r="K4748">
        <v>4743</v>
      </c>
      <c r="L4748" s="14">
        <v>-4.5897923888699399E-4</v>
      </c>
      <c r="M4748" s="14">
        <v>-0.18620330914962099</v>
      </c>
    </row>
    <row r="4749" spans="1:13" x14ac:dyDescent="0.55000000000000004">
      <c r="A4749">
        <v>4744</v>
      </c>
      <c r="C4749">
        <f t="shared" si="228"/>
        <v>0.17169071123168916</v>
      </c>
      <c r="D4749">
        <f t="shared" si="229"/>
        <v>4.5430187457132568E-4</v>
      </c>
      <c r="E4749" s="2">
        <f t="shared" si="230"/>
        <v>0.16503333875093981</v>
      </c>
      <c r="K4749">
        <v>4744</v>
      </c>
      <c r="L4749" s="14">
        <v>-4.1566922253463402E-4</v>
      </c>
      <c r="M4749" s="14">
        <v>-0.23455224409300299</v>
      </c>
    </row>
    <row r="4750" spans="1:13" x14ac:dyDescent="0.55000000000000004">
      <c r="A4750">
        <v>4745</v>
      </c>
      <c r="C4750">
        <f t="shared" si="228"/>
        <v>0.22994458557560374</v>
      </c>
      <c r="D4750">
        <f t="shared" si="229"/>
        <v>4.3201851189316051E-4</v>
      </c>
      <c r="E4750" s="2">
        <f t="shared" si="230"/>
        <v>0.20620744576084349</v>
      </c>
      <c r="K4750">
        <v>4745</v>
      </c>
      <c r="L4750" s="14">
        <v>-2.6825227077382602E-4</v>
      </c>
      <c r="M4750" s="14">
        <v>-0.224156114446807</v>
      </c>
    </row>
    <row r="4751" spans="1:13" x14ac:dyDescent="0.55000000000000004">
      <c r="A4751">
        <v>4746</v>
      </c>
      <c r="C4751">
        <f t="shared" si="228"/>
        <v>0.23048721578853271</v>
      </c>
      <c r="D4751">
        <f t="shared" si="229"/>
        <v>3.013076089580357E-4</v>
      </c>
      <c r="E4751" s="2">
        <f t="shared" si="230"/>
        <v>0.15062619827916698</v>
      </c>
      <c r="K4751">
        <v>4746</v>
      </c>
      <c r="L4751" s="14">
        <v>-5.3649873681440597E-5</v>
      </c>
      <c r="M4751" s="14">
        <v>-0.157618695373829</v>
      </c>
    </row>
    <row r="4752" spans="1:13" x14ac:dyDescent="0.55000000000000004">
      <c r="A4752">
        <v>4747</v>
      </c>
      <c r="C4752">
        <f t="shared" si="228"/>
        <v>0.17318241312357111</v>
      </c>
      <c r="D4752">
        <f t="shared" si="229"/>
        <v>9.497484723491962E-5</v>
      </c>
      <c r="E4752" s="2">
        <f t="shared" si="230"/>
        <v>5.0529244540110992E-2</v>
      </c>
      <c r="K4752">
        <v>4747</v>
      </c>
      <c r="L4752" s="14">
        <v>1.7438946709411499E-4</v>
      </c>
      <c r="M4752" s="14">
        <v>-5.1604696249077299E-2</v>
      </c>
    </row>
    <row r="4753" spans="1:13" x14ac:dyDescent="0.55000000000000004">
      <c r="A4753">
        <v>4748</v>
      </c>
      <c r="C4753">
        <f t="shared" si="228"/>
        <v>7.2412475161871437E-2</v>
      </c>
      <c r="D4753">
        <f t="shared" si="229"/>
        <v>-1.351945992300235E-4</v>
      </c>
      <c r="E4753" s="2">
        <f t="shared" si="230"/>
        <v>2.5790715123746734E-5</v>
      </c>
      <c r="K4753">
        <v>4748</v>
      </c>
      <c r="L4753" s="14">
        <v>3.5875188400223798E-4</v>
      </c>
      <c r="M4753" s="14">
        <v>6.7334019183550198E-2</v>
      </c>
    </row>
    <row r="4754" spans="1:13" x14ac:dyDescent="0.55000000000000004">
      <c r="A4754">
        <v>4749</v>
      </c>
      <c r="C4754">
        <f t="shared" si="228"/>
        <v>-4.65314677327733E-2</v>
      </c>
      <c r="D4754">
        <f t="shared" si="229"/>
        <v>-3.3143305096755083E-4</v>
      </c>
      <c r="E4754" s="2">
        <f t="shared" si="230"/>
        <v>4.6630074761360843E-2</v>
      </c>
      <c r="K4754">
        <v>4749</v>
      </c>
      <c r="L4754" s="14">
        <v>4.5326266602688399E-4</v>
      </c>
      <c r="M4754" s="14">
        <v>0.169408511801728</v>
      </c>
    </row>
    <row r="4755" spans="1:13" x14ac:dyDescent="0.55000000000000004">
      <c r="A4755">
        <v>4750</v>
      </c>
      <c r="C4755">
        <f t="shared" si="228"/>
        <v>-0.15379699303201033</v>
      </c>
      <c r="D4755">
        <f t="shared" si="229"/>
        <v>-4.4448879296663299E-4</v>
      </c>
      <c r="E4755" s="2">
        <f t="shared" si="230"/>
        <v>0.14657457023351134</v>
      </c>
      <c r="K4755">
        <v>4750</v>
      </c>
      <c r="L4755" s="14">
        <v>4.3425100150765698E-4</v>
      </c>
      <c r="M4755" s="14">
        <v>0.22905359170505299</v>
      </c>
    </row>
    <row r="4756" spans="1:13" x14ac:dyDescent="0.55000000000000004">
      <c r="A4756">
        <v>4751</v>
      </c>
      <c r="C4756">
        <f t="shared" si="228"/>
        <v>-0.22246271486299721</v>
      </c>
      <c r="D4756">
        <f t="shared" si="229"/>
        <v>-4.459872170122792E-4</v>
      </c>
      <c r="E4756" s="2">
        <f t="shared" si="230"/>
        <v>0.20592853472798042</v>
      </c>
      <c r="K4756">
        <v>4751</v>
      </c>
      <c r="L4756" s="14">
        <v>3.0647847976319998E-4</v>
      </c>
      <c r="M4756" s="14">
        <v>0.23133077862052601</v>
      </c>
    </row>
    <row r="4757" spans="1:13" x14ac:dyDescent="0.55000000000000004">
      <c r="A4757">
        <v>4752</v>
      </c>
      <c r="C4757">
        <f t="shared" si="228"/>
        <v>-0.23529498440666366</v>
      </c>
      <c r="D4757">
        <f t="shared" si="229"/>
        <v>-3.3555225025334721E-4</v>
      </c>
      <c r="E4757" s="2">
        <f t="shared" si="230"/>
        <v>0.16889200220676553</v>
      </c>
      <c r="K4757">
        <v>4752</v>
      </c>
      <c r="L4757" s="14">
        <v>1.0194652150759099E-4</v>
      </c>
      <c r="M4757" s="14">
        <v>0.175669736958523</v>
      </c>
    </row>
    <row r="4758" spans="1:13" x14ac:dyDescent="0.55000000000000004">
      <c r="A4758">
        <v>4753</v>
      </c>
      <c r="C4758">
        <f t="shared" si="228"/>
        <v>-0.1890731724890104</v>
      </c>
      <c r="D4758">
        <f t="shared" si="229"/>
        <v>-1.4090074156106696E-4</v>
      </c>
      <c r="E4758" s="2">
        <f t="shared" si="230"/>
        <v>7.0269682071025852E-2</v>
      </c>
      <c r="K4758">
        <v>4753</v>
      </c>
      <c r="L4758" s="14">
        <v>-1.2811857548989701E-4</v>
      </c>
      <c r="M4758" s="14">
        <v>7.60111198993276E-2</v>
      </c>
    </row>
    <row r="4759" spans="1:13" x14ac:dyDescent="0.55000000000000004">
      <c r="A4759">
        <v>4754</v>
      </c>
      <c r="C4759">
        <f t="shared" si="228"/>
        <v>-9.5397979624461587E-2</v>
      </c>
      <c r="D4759">
        <f t="shared" si="229"/>
        <v>8.9113883307775175E-5</v>
      </c>
      <c r="E4759" s="2">
        <f t="shared" si="230"/>
        <v>2.7786631044946393E-3</v>
      </c>
      <c r="K4759">
        <v>4754</v>
      </c>
      <c r="L4759" s="14">
        <v>-3.2609558046600099E-4</v>
      </c>
      <c r="M4759" s="14">
        <v>-4.2684953677409002E-2</v>
      </c>
    </row>
    <row r="4760" spans="1:13" x14ac:dyDescent="0.55000000000000004">
      <c r="A4760">
        <v>4755</v>
      </c>
      <c r="C4760">
        <f t="shared" si="228"/>
        <v>2.222009529701402E-2</v>
      </c>
      <c r="D4760">
        <f t="shared" si="229"/>
        <v>2.9676280184117294E-4</v>
      </c>
      <c r="E4760" s="2">
        <f t="shared" si="230"/>
        <v>2.9898010268300572E-2</v>
      </c>
      <c r="K4760">
        <v>4755</v>
      </c>
      <c r="L4760" s="14">
        <v>-4.4239992436428E-4</v>
      </c>
      <c r="M4760" s="14">
        <v>-0.15069031580740899</v>
      </c>
    </row>
    <row r="4761" spans="1:13" x14ac:dyDescent="0.55000000000000004">
      <c r="A4761">
        <v>4756</v>
      </c>
      <c r="C4761">
        <f t="shared" si="228"/>
        <v>0.13426139466138604</v>
      </c>
      <c r="D4761">
        <f t="shared" si="229"/>
        <v>4.2993051237597902E-4</v>
      </c>
      <c r="E4761" s="2">
        <f t="shared" si="230"/>
        <v>0.12617822776216658</v>
      </c>
      <c r="K4761">
        <v>4756</v>
      </c>
      <c r="L4761" s="14">
        <v>-4.4790246275563998E-4</v>
      </c>
      <c r="M4761" s="14">
        <v>-0.22095435352859299</v>
      </c>
    </row>
    <row r="4762" spans="1:13" x14ac:dyDescent="0.55000000000000004">
      <c r="A4762">
        <v>4757</v>
      </c>
      <c r="C4762">
        <f t="shared" si="228"/>
        <v>0.21260591397062945</v>
      </c>
      <c r="D4762">
        <f t="shared" si="229"/>
        <v>4.5519472652105715E-4</v>
      </c>
      <c r="E4762" s="2">
        <f t="shared" si="230"/>
        <v>0.20113872048755907</v>
      </c>
      <c r="K4762">
        <v>4757</v>
      </c>
      <c r="L4762" s="14">
        <v>-3.4122505076469601E-4</v>
      </c>
      <c r="M4762" s="14">
        <v>-0.23587900270724399</v>
      </c>
    </row>
    <row r="4763" spans="1:13" x14ac:dyDescent="0.55000000000000004">
      <c r="A4763">
        <v>4758</v>
      </c>
      <c r="C4763">
        <f t="shared" si="228"/>
        <v>0.23759083025176733</v>
      </c>
      <c r="D4763">
        <f t="shared" si="229"/>
        <v>3.6621465905408427E-4</v>
      </c>
      <c r="E4763" s="2">
        <f t="shared" si="230"/>
        <v>0.18431319177689215</v>
      </c>
      <c r="K4763">
        <v>4758</v>
      </c>
      <c r="L4763" s="14">
        <v>-1.4908570800319901E-4</v>
      </c>
      <c r="M4763" s="14">
        <v>-0.19172629237076699</v>
      </c>
    </row>
    <row r="4764" spans="1:13" x14ac:dyDescent="0.55000000000000004">
      <c r="A4764">
        <v>4759</v>
      </c>
      <c r="C4764">
        <f t="shared" si="228"/>
        <v>0.2029454561570552</v>
      </c>
      <c r="D4764">
        <f t="shared" si="229"/>
        <v>1.8532243135707446E-4</v>
      </c>
      <c r="E4764" s="2">
        <f t="shared" si="230"/>
        <v>9.1506249324528208E-2</v>
      </c>
      <c r="K4764">
        <v>4759</v>
      </c>
      <c r="L4764" s="14">
        <v>8.0393075188286994E-5</v>
      </c>
      <c r="M4764" s="14">
        <v>-9.9554542726462497E-2</v>
      </c>
    </row>
    <row r="4765" spans="1:13" x14ac:dyDescent="0.55000000000000004">
      <c r="A4765">
        <v>4760</v>
      </c>
      <c r="C4765">
        <f t="shared" si="228"/>
        <v>0.11736505031922727</v>
      </c>
      <c r="D4765">
        <f t="shared" si="229"/>
        <v>-4.2081820320317763E-5</v>
      </c>
      <c r="E4765" s="2">
        <f t="shared" si="230"/>
        <v>9.9627927907459807E-3</v>
      </c>
      <c r="K4765">
        <v>4760</v>
      </c>
      <c r="L4765" s="14">
        <v>2.8973691397643497E-4</v>
      </c>
      <c r="M4765" s="14">
        <v>1.75512597352304E-2</v>
      </c>
    </row>
    <row r="4766" spans="1:13" x14ac:dyDescent="0.55000000000000004">
      <c r="A4766">
        <v>4761</v>
      </c>
      <c r="C4766">
        <f t="shared" si="228"/>
        <v>2.3284907093453853E-3</v>
      </c>
      <c r="D4766">
        <f t="shared" si="229"/>
        <v>-2.5892442211476556E-4</v>
      </c>
      <c r="E4766" s="2">
        <f t="shared" si="230"/>
        <v>1.6366788421950714E-2</v>
      </c>
      <c r="K4766">
        <v>4761</v>
      </c>
      <c r="L4766" s="14">
        <v>4.2651434526186198E-4</v>
      </c>
      <c r="M4766" s="14">
        <v>0.13026124031612399</v>
      </c>
    </row>
    <row r="4767" spans="1:13" x14ac:dyDescent="0.55000000000000004">
      <c r="A4767">
        <v>4762</v>
      </c>
      <c r="C4767">
        <f t="shared" si="228"/>
        <v>-0.11329247098789232</v>
      </c>
      <c r="D4767">
        <f t="shared" si="229"/>
        <v>-4.1078245165218798E-4</v>
      </c>
      <c r="E4767" s="2">
        <f t="shared" si="230"/>
        <v>0.10474217394800336</v>
      </c>
      <c r="K4767">
        <v>4762</v>
      </c>
      <c r="L4767" s="14">
        <v>4.5646861287355E-4</v>
      </c>
      <c r="M4767" s="14">
        <v>0.21034648517777599</v>
      </c>
    </row>
    <row r="4768" spans="1:13" x14ac:dyDescent="0.55000000000000004">
      <c r="A4768">
        <v>4763</v>
      </c>
      <c r="C4768">
        <f t="shared" si="228"/>
        <v>-0.20047941048298179</v>
      </c>
      <c r="D4768">
        <f t="shared" si="229"/>
        <v>-4.595427444319801E-4</v>
      </c>
      <c r="E4768" s="2">
        <f t="shared" si="230"/>
        <v>0.19204426941029346</v>
      </c>
      <c r="K4768">
        <v>4763</v>
      </c>
      <c r="L4768" s="14">
        <v>3.7209748466536502E-4</v>
      </c>
      <c r="M4768" s="14">
        <v>0.237749147931795</v>
      </c>
    </row>
    <row r="4769" spans="1:13" x14ac:dyDescent="0.55000000000000004">
      <c r="A4769">
        <v>4764</v>
      </c>
      <c r="C4769">
        <f t="shared" si="228"/>
        <v>-0.23735024371741834</v>
      </c>
      <c r="D4769">
        <f t="shared" si="229"/>
        <v>-3.9296749475357544E-4</v>
      </c>
      <c r="E4769" s="2">
        <f t="shared" si="230"/>
        <v>0.19621028850697528</v>
      </c>
      <c r="K4769">
        <v>4764</v>
      </c>
      <c r="L4769" s="14">
        <v>1.9453223309752899E-4</v>
      </c>
      <c r="M4769" s="14">
        <v>0.20560606169765899</v>
      </c>
    </row>
    <row r="4770" spans="1:13" x14ac:dyDescent="0.55000000000000004">
      <c r="A4770">
        <v>4765</v>
      </c>
      <c r="C4770">
        <f t="shared" si="228"/>
        <v>-0.21465116872589524</v>
      </c>
      <c r="D4770">
        <f t="shared" si="229"/>
        <v>-2.2776568698946182E-4</v>
      </c>
      <c r="E4770" s="2">
        <f t="shared" si="230"/>
        <v>0.11331223708073733</v>
      </c>
      <c r="K4770">
        <v>4765</v>
      </c>
      <c r="L4770" s="14">
        <v>-3.1754823039944501E-5</v>
      </c>
      <c r="M4770" s="14">
        <v>0.12196766182393801</v>
      </c>
    </row>
    <row r="4771" spans="1:13" x14ac:dyDescent="0.55000000000000004">
      <c r="A4771">
        <v>4766</v>
      </c>
      <c r="C4771">
        <f t="shared" si="228"/>
        <v>-0.13807917487181645</v>
      </c>
      <c r="D4771">
        <f t="shared" si="229"/>
        <v>-5.3994927107489149E-6</v>
      </c>
      <c r="E4771" s="2">
        <f t="shared" si="230"/>
        <v>2.127539610602237E-2</v>
      </c>
      <c r="K4771">
        <v>4766</v>
      </c>
      <c r="L4771" s="14">
        <v>-2.5008868675444301E-4</v>
      </c>
      <c r="M4771" s="14">
        <v>7.7817044139686297E-3</v>
      </c>
    </row>
    <row r="4772" spans="1:13" x14ac:dyDescent="0.55000000000000004">
      <c r="A4772">
        <v>4767</v>
      </c>
      <c r="C4772">
        <f t="shared" si="228"/>
        <v>-2.6852218604707073E-2</v>
      </c>
      <c r="D4772">
        <f t="shared" si="229"/>
        <v>2.1832186042314078E-4</v>
      </c>
      <c r="E4772" s="2">
        <f t="shared" si="230"/>
        <v>6.6424147183828143E-3</v>
      </c>
      <c r="K4772">
        <v>4767</v>
      </c>
      <c r="L4772" s="14">
        <v>-4.05786287433713E-4</v>
      </c>
      <c r="M4772" s="14">
        <v>-0.108353229140668</v>
      </c>
    </row>
    <row r="4773" spans="1:13" x14ac:dyDescent="0.55000000000000004">
      <c r="A4773">
        <v>4768</v>
      </c>
      <c r="C4773">
        <f t="shared" si="228"/>
        <v>9.111407853373317E-2</v>
      </c>
      <c r="D4773">
        <f t="shared" si="229"/>
        <v>3.8724902845385417E-4</v>
      </c>
      <c r="E4773" s="2">
        <f t="shared" si="230"/>
        <v>8.3211769384953713E-2</v>
      </c>
      <c r="K4773">
        <v>4768</v>
      </c>
      <c r="L4773" s="14">
        <v>-4.59852195109839E-4</v>
      </c>
      <c r="M4773" s="14">
        <v>-0.197350424282391</v>
      </c>
    </row>
    <row r="4774" spans="1:13" x14ac:dyDescent="0.55000000000000004">
      <c r="A4774">
        <v>4769</v>
      </c>
      <c r="C4774">
        <f t="shared" si="228"/>
        <v>0.18621266249259841</v>
      </c>
      <c r="D4774">
        <f t="shared" si="229"/>
        <v>4.5898485290451644E-4</v>
      </c>
      <c r="E4774" s="2">
        <f t="shared" si="230"/>
        <v>0.17904123431860311</v>
      </c>
      <c r="K4774">
        <v>4769</v>
      </c>
      <c r="L4774" s="14">
        <v>-3.9874526780479401E-4</v>
      </c>
      <c r="M4774" s="14">
        <v>-0.23691998138943901</v>
      </c>
    </row>
    <row r="4775" spans="1:13" x14ac:dyDescent="0.55000000000000004">
      <c r="A4775">
        <v>4770</v>
      </c>
      <c r="C4775">
        <f t="shared" si="228"/>
        <v>0.23457579321703201</v>
      </c>
      <c r="D4775">
        <f t="shared" si="229"/>
        <v>4.1552515391065064E-4</v>
      </c>
      <c r="E4775" s="2">
        <f t="shared" si="230"/>
        <v>0.20405751076835241</v>
      </c>
      <c r="K4775">
        <v>4770</v>
      </c>
      <c r="L4775" s="14">
        <v>-2.3777011454198299E-4</v>
      </c>
      <c r="M4775" s="14">
        <v>-0.217151459412641</v>
      </c>
    </row>
    <row r="4776" spans="1:13" x14ac:dyDescent="0.55000000000000004">
      <c r="A4776">
        <v>4771</v>
      </c>
      <c r="C4776">
        <f t="shared" si="228"/>
        <v>0.22406534431047209</v>
      </c>
      <c r="D4776">
        <f t="shared" si="229"/>
        <v>2.677773998607242E-4</v>
      </c>
      <c r="E4776" s="2">
        <f t="shared" si="230"/>
        <v>0.1347340358579201</v>
      </c>
      <c r="K4776">
        <v>4771</v>
      </c>
      <c r="L4776" s="14">
        <v>-1.7243961073426999E-5</v>
      </c>
      <c r="M4776" s="14">
        <v>-0.14299600731609199</v>
      </c>
    </row>
    <row r="4777" spans="1:13" x14ac:dyDescent="0.55000000000000004">
      <c r="A4777">
        <v>4772</v>
      </c>
      <c r="C4777">
        <f t="shared" si="228"/>
        <v>0.1573192169047043</v>
      </c>
      <c r="D4777">
        <f t="shared" si="229"/>
        <v>5.2823162745501563E-5</v>
      </c>
      <c r="E4777" s="2">
        <f t="shared" si="230"/>
        <v>3.623142269790245E-2</v>
      </c>
      <c r="K4777">
        <v>4772</v>
      </c>
      <c r="L4777" s="14">
        <v>2.0760104941973601E-4</v>
      </c>
      <c r="M4777" s="14">
        <v>-3.3026318104400799E-2</v>
      </c>
    </row>
    <row r="4778" spans="1:13" x14ac:dyDescent="0.55000000000000004">
      <c r="A4778">
        <v>4773</v>
      </c>
      <c r="C4778">
        <f t="shared" si="228"/>
        <v>5.1089282083529836E-2</v>
      </c>
      <c r="D4778">
        <f t="shared" si="229"/>
        <v>-1.7538857479182184E-4</v>
      </c>
      <c r="E4778" s="2">
        <f t="shared" si="230"/>
        <v>1.1645658079509321E-3</v>
      </c>
      <c r="K4778">
        <v>4773</v>
      </c>
      <c r="L4778" s="14">
        <v>3.80451089222315E-4</v>
      </c>
      <c r="M4778" s="14">
        <v>8.5215017356940898E-2</v>
      </c>
    </row>
    <row r="4779" spans="1:13" x14ac:dyDescent="0.55000000000000004">
      <c r="A4779">
        <v>4774</v>
      </c>
      <c r="C4779">
        <f t="shared" si="228"/>
        <v>-6.7962985665285899E-2</v>
      </c>
      <c r="D4779">
        <f t="shared" si="229"/>
        <v>-3.5958147695755059E-4</v>
      </c>
      <c r="E4779" s="2">
        <f t="shared" si="230"/>
        <v>6.253836025969943E-2</v>
      </c>
      <c r="K4779">
        <v>4774</v>
      </c>
      <c r="L4779" s="14">
        <v>4.5801479358195403E-4</v>
      </c>
      <c r="M4779" s="14">
        <v>0.18211372308564799</v>
      </c>
    </row>
    <row r="4780" spans="1:13" x14ac:dyDescent="0.55000000000000004">
      <c r="A4780">
        <v>4775</v>
      </c>
      <c r="C4780">
        <f t="shared" si="228"/>
        <v>-0.16995797655818817</v>
      </c>
      <c r="D4780">
        <f t="shared" si="229"/>
        <v>-4.5352700778308744E-4</v>
      </c>
      <c r="E4780" s="2">
        <f t="shared" si="230"/>
        <v>0.16269839710609407</v>
      </c>
      <c r="K4780">
        <v>4775</v>
      </c>
      <c r="L4780" s="14">
        <v>4.2086585157149201E-4</v>
      </c>
      <c r="M4780" s="14">
        <v>0.233400917116036</v>
      </c>
    </row>
    <row r="4781" spans="1:13" x14ac:dyDescent="0.55000000000000004">
      <c r="A4781">
        <v>4776</v>
      </c>
      <c r="C4781">
        <f t="shared" si="228"/>
        <v>-0.22929709776442686</v>
      </c>
      <c r="D4781">
        <f t="shared" si="229"/>
        <v>-4.3364681924700806E-4</v>
      </c>
      <c r="E4781" s="2">
        <f t="shared" si="230"/>
        <v>0.20750621550115012</v>
      </c>
      <c r="K4781">
        <v>4776</v>
      </c>
      <c r="L4781" s="14">
        <v>2.78308446172755E-4</v>
      </c>
      <c r="M4781" s="14">
        <v>0.226231403540541</v>
      </c>
    </row>
    <row r="4782" spans="1:13" x14ac:dyDescent="0.55000000000000004">
      <c r="A4782">
        <v>4777</v>
      </c>
      <c r="C4782">
        <f t="shared" si="228"/>
        <v>-0.23108748063233814</v>
      </c>
      <c r="D4782">
        <f t="shared" si="229"/>
        <v>-3.049304196301836E-4</v>
      </c>
      <c r="E4782" s="2">
        <f t="shared" si="230"/>
        <v>0.15483305179308257</v>
      </c>
      <c r="K4782">
        <v>4777</v>
      </c>
      <c r="L4782" s="14">
        <v>6.6046963929795004E-5</v>
      </c>
      <c r="M4782" s="14">
        <v>0.16240083151057999</v>
      </c>
    </row>
    <row r="4783" spans="1:13" x14ac:dyDescent="0.55000000000000004">
      <c r="A4783">
        <v>4778</v>
      </c>
      <c r="C4783">
        <f t="shared" si="228"/>
        <v>-0.17487977679914268</v>
      </c>
      <c r="D4783">
        <f t="shared" si="229"/>
        <v>-9.9682912109448814E-5</v>
      </c>
      <c r="E4783" s="2">
        <f t="shared" si="230"/>
        <v>5.4184545396198561E-2</v>
      </c>
      <c r="K4783">
        <v>4778</v>
      </c>
      <c r="L4783" s="14">
        <v>-1.6275639015500001E-4</v>
      </c>
      <c r="M4783" s="14">
        <v>5.7895963767176997E-2</v>
      </c>
    </row>
    <row r="4784" spans="1:13" x14ac:dyDescent="0.55000000000000004">
      <c r="A4784">
        <v>4779</v>
      </c>
      <c r="C4784">
        <f t="shared" si="228"/>
        <v>-7.4780935164222601E-2</v>
      </c>
      <c r="D4784">
        <f t="shared" si="229"/>
        <v>1.3058290519847617E-4</v>
      </c>
      <c r="E4784" s="2">
        <f t="shared" si="230"/>
        <v>1.8691340949136557E-4</v>
      </c>
      <c r="K4784">
        <v>4779</v>
      </c>
      <c r="L4784" s="14">
        <v>-3.50796396658133E-4</v>
      </c>
      <c r="M4784" s="14">
        <v>-6.1109307262199902E-2</v>
      </c>
    </row>
    <row r="4785" spans="1:13" x14ac:dyDescent="0.55000000000000004">
      <c r="A4785">
        <v>4780</v>
      </c>
      <c r="C4785">
        <f t="shared" si="228"/>
        <v>4.408634494104368E-2</v>
      </c>
      <c r="D4785">
        <f t="shared" si="229"/>
        <v>3.2807516577409898E-4</v>
      </c>
      <c r="E4785" s="2">
        <f t="shared" si="230"/>
        <v>4.3637421054795907E-2</v>
      </c>
      <c r="K4785">
        <v>4780</v>
      </c>
      <c r="L4785" s="14">
        <v>-4.5097726943538202E-4</v>
      </c>
      <c r="M4785" s="14">
        <v>-0.16480937319313901</v>
      </c>
    </row>
    <row r="4786" spans="1:13" x14ac:dyDescent="0.55000000000000004">
      <c r="A4786">
        <v>4781</v>
      </c>
      <c r="C4786">
        <f t="shared" si="228"/>
        <v>0.15188888173252726</v>
      </c>
      <c r="D4786">
        <f t="shared" si="229"/>
        <v>4.4322747501622907E-4</v>
      </c>
      <c r="E4786" s="2">
        <f t="shared" si="230"/>
        <v>0.14373257412089227</v>
      </c>
      <c r="K4786">
        <v>4781</v>
      </c>
      <c r="L4786" s="14">
        <v>-4.3820808742267E-4</v>
      </c>
      <c r="M4786" s="14">
        <v>-0.22723190920473099</v>
      </c>
    </row>
    <row r="4787" spans="1:13" x14ac:dyDescent="0.55000000000000004">
      <c r="A4787">
        <v>4782</v>
      </c>
      <c r="C4787">
        <f t="shared" si="228"/>
        <v>0.22157051077211912</v>
      </c>
      <c r="D4787">
        <f t="shared" si="229"/>
        <v>4.4713903052396757E-4</v>
      </c>
      <c r="E4787" s="2">
        <f t="shared" si="230"/>
        <v>0.20640058789888438</v>
      </c>
      <c r="K4787">
        <v>4782</v>
      </c>
      <c r="L4787" s="14">
        <v>-3.1568697146933399E-4</v>
      </c>
      <c r="M4787" s="14">
        <v>-0.23274280391157401</v>
      </c>
    </row>
    <row r="4788" spans="1:13" x14ac:dyDescent="0.55000000000000004">
      <c r="A4788">
        <v>4783</v>
      </c>
      <c r="C4788">
        <f t="shared" si="228"/>
        <v>0.23564261194504244</v>
      </c>
      <c r="D4788">
        <f t="shared" si="229"/>
        <v>3.3882811431403041E-4</v>
      </c>
      <c r="E4788" s="2">
        <f t="shared" si="230"/>
        <v>0.17272704347601414</v>
      </c>
      <c r="K4788">
        <v>4783</v>
      </c>
      <c r="L4788" s="14">
        <v>-1.1410009513171E-4</v>
      </c>
      <c r="M4788" s="14">
        <v>-0.17996181954722901</v>
      </c>
    </row>
    <row r="4789" spans="1:13" x14ac:dyDescent="0.55000000000000004">
      <c r="A4789">
        <v>4784</v>
      </c>
      <c r="C4789">
        <f t="shared" si="228"/>
        <v>0.1905733844719201</v>
      </c>
      <c r="D4789">
        <f t="shared" si="229"/>
        <v>1.4547848334124923E-4</v>
      </c>
      <c r="E4789" s="2">
        <f t="shared" si="230"/>
        <v>7.4355290725553247E-2</v>
      </c>
      <c r="K4789">
        <v>4784</v>
      </c>
      <c r="L4789" s="14">
        <v>1.16063857857251E-4</v>
      </c>
      <c r="M4789" s="14">
        <v>-8.2108281075203293E-2</v>
      </c>
    </row>
    <row r="4790" spans="1:13" x14ac:dyDescent="0.55000000000000004">
      <c r="A4790">
        <v>4785</v>
      </c>
      <c r="C4790">
        <f t="shared" si="228"/>
        <v>9.7674254466144139E-2</v>
      </c>
      <c r="D4790">
        <f t="shared" si="229"/>
        <v>-8.4383180503772243E-5</v>
      </c>
      <c r="E4790" s="2">
        <f t="shared" si="230"/>
        <v>3.7655980202128316E-3</v>
      </c>
      <c r="K4790">
        <v>4785</v>
      </c>
      <c r="L4790" s="14">
        <v>3.1715889763796298E-4</v>
      </c>
      <c r="M4790" s="14">
        <v>3.6309785754903498E-2</v>
      </c>
    </row>
    <row r="4791" spans="1:13" x14ac:dyDescent="0.55000000000000004">
      <c r="A4791">
        <v>4786</v>
      </c>
      <c r="C4791">
        <f t="shared" si="228"/>
        <v>-1.9739054601739782E-2</v>
      </c>
      <c r="D4791">
        <f t="shared" si="229"/>
        <v>-2.9306644470184E-4</v>
      </c>
      <c r="E4791" s="2">
        <f t="shared" si="230"/>
        <v>2.7348194762806907E-2</v>
      </c>
      <c r="K4791">
        <v>4786</v>
      </c>
      <c r="L4791" s="14">
        <v>4.3881952399428802E-4</v>
      </c>
      <c r="M4791" s="14">
        <v>0.14563384149313699</v>
      </c>
    </row>
    <row r="4792" spans="1:13" x14ac:dyDescent="0.55000000000000004">
      <c r="A4792">
        <v>4787</v>
      </c>
      <c r="C4792">
        <f t="shared" si="228"/>
        <v>-0.1321982770308455</v>
      </c>
      <c r="D4792">
        <f t="shared" si="229"/>
        <v>-4.2819620863026204E-4</v>
      </c>
      <c r="E4792" s="2">
        <f t="shared" si="230"/>
        <v>0.12297735678536474</v>
      </c>
      <c r="K4792">
        <v>4787</v>
      </c>
      <c r="L4792" s="14">
        <v>4.5057507832755E-4</v>
      </c>
      <c r="M4792" s="14">
        <v>0.21848299818265199</v>
      </c>
    </row>
    <row r="4793" spans="1:13" x14ac:dyDescent="0.55000000000000004">
      <c r="A4793">
        <v>4788</v>
      </c>
      <c r="C4793">
        <f t="shared" si="228"/>
        <v>-0.21147851844379414</v>
      </c>
      <c r="D4793">
        <f t="shared" si="229"/>
        <v>-4.5585774985243074E-4</v>
      </c>
      <c r="E4793" s="2">
        <f t="shared" si="230"/>
        <v>0.20078487308694296</v>
      </c>
      <c r="K4793">
        <v>4788</v>
      </c>
      <c r="L4793" s="14">
        <v>3.4948130912881902E-4</v>
      </c>
      <c r="M4793" s="14">
        <v>0.2366117326072</v>
      </c>
    </row>
    <row r="4794" spans="1:13" x14ac:dyDescent="0.55000000000000004">
      <c r="A4794">
        <v>4789</v>
      </c>
      <c r="C4794">
        <f t="shared" si="228"/>
        <v>-0.23768210934088702</v>
      </c>
      <c r="D4794">
        <f t="shared" si="229"/>
        <v>-3.6910860458260451E-4</v>
      </c>
      <c r="E4794" s="2">
        <f t="shared" si="230"/>
        <v>0.18762905844091907</v>
      </c>
      <c r="K4794">
        <v>4789</v>
      </c>
      <c r="L4794" s="14">
        <v>1.60857778034132E-4</v>
      </c>
      <c r="M4794" s="14">
        <v>0.19547959076765101</v>
      </c>
    </row>
    <row r="4795" spans="1:13" x14ac:dyDescent="0.55000000000000004">
      <c r="A4795">
        <v>4790</v>
      </c>
      <c r="C4795">
        <f t="shared" si="228"/>
        <v>-0.20423250073556259</v>
      </c>
      <c r="D4795">
        <f t="shared" si="229"/>
        <v>-1.8972097975417134E-4</v>
      </c>
      <c r="E4795" s="2">
        <f t="shared" si="230"/>
        <v>9.5865085299821101E-2</v>
      </c>
      <c r="K4795">
        <v>4790</v>
      </c>
      <c r="L4795" s="14">
        <v>-6.80535814584109E-5</v>
      </c>
      <c r="M4795" s="14">
        <v>0.105388372753001</v>
      </c>
    </row>
    <row r="4796" spans="1:13" x14ac:dyDescent="0.55000000000000004">
      <c r="A4796">
        <v>4791</v>
      </c>
      <c r="C4796">
        <f t="shared" si="228"/>
        <v>-0.11952483932515943</v>
      </c>
      <c r="D4796">
        <f t="shared" si="229"/>
        <v>3.7282611991603939E-5</v>
      </c>
      <c r="E4796" s="2">
        <f t="shared" si="230"/>
        <v>1.1756375799610431E-2</v>
      </c>
      <c r="K4796">
        <v>4791</v>
      </c>
      <c r="L4796" s="14">
        <v>-2.7992049930092598E-4</v>
      </c>
      <c r="M4796" s="14">
        <v>-1.10980169996369E-2</v>
      </c>
    </row>
    <row r="4797" spans="1:13" x14ac:dyDescent="0.55000000000000004">
      <c r="A4797">
        <v>4792</v>
      </c>
      <c r="C4797">
        <f t="shared" si="228"/>
        <v>-4.8189626295850919E-3</v>
      </c>
      <c r="D4797">
        <f t="shared" si="229"/>
        <v>2.5492905397980905E-4</v>
      </c>
      <c r="E4797" s="2">
        <f t="shared" si="230"/>
        <v>1.4396610659789102E-2</v>
      </c>
      <c r="K4797">
        <v>4792</v>
      </c>
      <c r="L4797" s="14">
        <v>-4.2167959159281602E-4</v>
      </c>
      <c r="M4797" s="14">
        <v>-0.12480483954761699</v>
      </c>
    </row>
    <row r="4798" spans="1:13" x14ac:dyDescent="0.55000000000000004">
      <c r="A4798">
        <v>4793</v>
      </c>
      <c r="C4798">
        <f t="shared" si="228"/>
        <v>0.11109637211183809</v>
      </c>
      <c r="D4798">
        <f t="shared" si="229"/>
        <v>4.0859367690051991E-4</v>
      </c>
      <c r="E4798" s="2">
        <f t="shared" si="230"/>
        <v>0.10134665113213071</v>
      </c>
      <c r="K4798">
        <v>4793</v>
      </c>
      <c r="L4798" s="14">
        <v>-4.5782641426001398E-4</v>
      </c>
      <c r="M4798" s="14">
        <v>-0.20725351579788101</v>
      </c>
    </row>
    <row r="4799" spans="1:13" x14ac:dyDescent="0.55000000000000004">
      <c r="A4799">
        <v>4794</v>
      </c>
      <c r="C4799">
        <f t="shared" si="228"/>
        <v>0.19912885917891124</v>
      </c>
      <c r="D4799">
        <f t="shared" si="229"/>
        <v>4.59709899390558E-4</v>
      </c>
      <c r="E4799" s="2">
        <f t="shared" si="230"/>
        <v>0.19090181496467018</v>
      </c>
      <c r="K4799">
        <v>4794</v>
      </c>
      <c r="L4799" s="14">
        <v>-3.7930777132691098E-4</v>
      </c>
      <c r="M4799" s="14">
        <v>-0.237794263309096</v>
      </c>
    </row>
    <row r="4800" spans="1:13" x14ac:dyDescent="0.55000000000000004">
      <c r="A4800">
        <v>4795</v>
      </c>
      <c r="C4800">
        <f t="shared" si="228"/>
        <v>0.23718419989527229</v>
      </c>
      <c r="D4800">
        <f t="shared" si="229"/>
        <v>3.9544862705111319E-4</v>
      </c>
      <c r="E4800" s="2">
        <f t="shared" si="230"/>
        <v>0.19888225020445841</v>
      </c>
      <c r="K4800">
        <v>4795</v>
      </c>
      <c r="L4800" s="14">
        <v>-2.05789144010402E-4</v>
      </c>
      <c r="M4800" s="14">
        <v>-0.20877796240603599</v>
      </c>
    </row>
    <row r="4801" spans="1:13" x14ac:dyDescent="0.55000000000000004">
      <c r="A4801">
        <v>4796</v>
      </c>
      <c r="C4801">
        <f t="shared" si="228"/>
        <v>0.21571130588512152</v>
      </c>
      <c r="D4801">
        <f t="shared" si="229"/>
        <v>2.3193808471743175E-4</v>
      </c>
      <c r="E4801" s="2">
        <f t="shared" si="230"/>
        <v>0.11777473040958829</v>
      </c>
      <c r="K4801">
        <v>4796</v>
      </c>
      <c r="L4801" s="14">
        <v>1.9270651046679099E-5</v>
      </c>
      <c r="M4801" s="14">
        <v>-0.127471925653933</v>
      </c>
    </row>
    <row r="4802" spans="1:13" x14ac:dyDescent="0.55000000000000004">
      <c r="A4802">
        <v>4797</v>
      </c>
      <c r="C4802">
        <f t="shared" si="228"/>
        <v>0.14009942093136757</v>
      </c>
      <c r="D4802">
        <f t="shared" si="229"/>
        <v>1.0215971986596532E-5</v>
      </c>
      <c r="E4802" s="2">
        <f t="shared" si="230"/>
        <v>2.3820581024491319E-2</v>
      </c>
      <c r="K4802">
        <v>4797</v>
      </c>
      <c r="L4802" s="14">
        <v>2.3950399200267899E-4</v>
      </c>
      <c r="M4802" s="14">
        <v>-1.42397543433867E-2</v>
      </c>
    </row>
    <row r="4803" spans="1:13" x14ac:dyDescent="0.55000000000000004">
      <c r="A4803">
        <v>4798</v>
      </c>
      <c r="C4803">
        <f t="shared" si="228"/>
        <v>2.9325534387041718E-2</v>
      </c>
      <c r="D4803">
        <f t="shared" si="229"/>
        <v>-2.140701343743089E-4</v>
      </c>
      <c r="E4803" s="2">
        <f t="shared" si="230"/>
        <v>5.3631187763020427E-3</v>
      </c>
      <c r="K4803">
        <v>4798</v>
      </c>
      <c r="L4803" s="14">
        <v>3.99752072386709E-4</v>
      </c>
      <c r="M4803" s="14">
        <v>0.102558851779483</v>
      </c>
    </row>
    <row r="4804" spans="1:13" x14ac:dyDescent="0.55000000000000004">
      <c r="A4804">
        <v>4799</v>
      </c>
      <c r="C4804">
        <f t="shared" si="228"/>
        <v>-8.8808443156610184E-2</v>
      </c>
      <c r="D4804">
        <f t="shared" si="229"/>
        <v>-3.8462914925101985E-4</v>
      </c>
      <c r="E4804" s="2">
        <f t="shared" si="230"/>
        <v>7.9794611651397812E-2</v>
      </c>
      <c r="K4804">
        <v>4799</v>
      </c>
      <c r="L4804" s="14">
        <v>4.5987976635967001E-4</v>
      </c>
      <c r="M4804" s="14">
        <v>0.19367095724525599</v>
      </c>
    </row>
    <row r="4805" spans="1:13" x14ac:dyDescent="0.55000000000000004">
      <c r="A4805">
        <v>4800</v>
      </c>
      <c r="C4805">
        <f t="shared" si="228"/>
        <v>-0.18465337340140725</v>
      </c>
      <c r="D4805">
        <f t="shared" si="229"/>
        <v>-4.586543550049192E-4</v>
      </c>
      <c r="E4805" s="2">
        <f t="shared" si="230"/>
        <v>0.17718235401417715</v>
      </c>
      <c r="K4805">
        <v>4800</v>
      </c>
      <c r="L4805" s="14">
        <v>4.048277199609E-4</v>
      </c>
      <c r="M4805" s="14">
        <v>0.23627697002156001</v>
      </c>
    </row>
    <row r="4806" spans="1:13" x14ac:dyDescent="0.55000000000000004">
      <c r="A4806">
        <v>4801</v>
      </c>
      <c r="C4806">
        <f t="shared" ref="C4806:C4869" si="231">$D$1*COS($B$2*(A4806-$L$2)+$B$1)</f>
        <v>-0.23415419910643762</v>
      </c>
      <c r="D4806">
        <f t="shared" ref="D4806:D4869" si="232">$D$2*COS($B$2*(A4806-$L$3)+$B$3)</f>
        <v>-4.1756698532071458E-4</v>
      </c>
      <c r="E4806" s="2">
        <f t="shared" ref="E4806:E4869" si="233">(M4806-C4806)^2</f>
        <v>0.2059890348561966</v>
      </c>
      <c r="K4806">
        <v>4801</v>
      </c>
      <c r="L4806" s="14">
        <v>2.4838405972907199E-4</v>
      </c>
      <c r="M4806" s="14">
        <v>0.21970594990005601</v>
      </c>
    </row>
    <row r="4807" spans="1:13" x14ac:dyDescent="0.55000000000000004">
      <c r="A4807">
        <v>4802</v>
      </c>
      <c r="C4807">
        <f t="shared" si="231"/>
        <v>-0.224887256415749</v>
      </c>
      <c r="D4807">
        <f t="shared" si="232"/>
        <v>-2.7167910393494955E-4</v>
      </c>
      <c r="E4807" s="2">
        <f t="shared" si="233"/>
        <v>0.13912561921199973</v>
      </c>
      <c r="K4807">
        <v>4802</v>
      </c>
      <c r="L4807" s="14">
        <v>2.9731070875258899E-5</v>
      </c>
      <c r="M4807" s="14">
        <v>0.14810821166932001</v>
      </c>
    </row>
    <row r="4808" spans="1:13" x14ac:dyDescent="0.55000000000000004">
      <c r="A4808">
        <v>4803</v>
      </c>
      <c r="C4808">
        <f t="shared" si="231"/>
        <v>-0.15917835261196059</v>
      </c>
      <c r="D4808">
        <f t="shared" si="232"/>
        <v>-5.7605494002654248E-5</v>
      </c>
      <c r="E4808" s="2">
        <f t="shared" si="233"/>
        <v>3.9439658514308203E-2</v>
      </c>
      <c r="K4808">
        <v>4803</v>
      </c>
      <c r="L4808" s="14">
        <v>-1.96368249117436E-4</v>
      </c>
      <c r="M4808" s="14">
        <v>3.94158530293627E-2</v>
      </c>
    </row>
    <row r="4809" spans="1:13" x14ac:dyDescent="0.55000000000000004">
      <c r="A4809">
        <v>4804</v>
      </c>
      <c r="C4809">
        <f t="shared" si="231"/>
        <v>-5.3519037517711594E-2</v>
      </c>
      <c r="D4809">
        <f t="shared" si="232"/>
        <v>1.7092588069372928E-4</v>
      </c>
      <c r="E4809" s="2">
        <f t="shared" si="233"/>
        <v>6.5686681084182932E-4</v>
      </c>
      <c r="K4809">
        <v>4804</v>
      </c>
      <c r="L4809" s="14">
        <v>-3.7328592293849299E-4</v>
      </c>
      <c r="M4809" s="14">
        <v>-7.9148450519999206E-2</v>
      </c>
    </row>
    <row r="4810" spans="1:13" x14ac:dyDescent="0.55000000000000004">
      <c r="A4810">
        <v>4805</v>
      </c>
      <c r="C4810">
        <f t="shared" si="231"/>
        <v>6.5572427902965302E-2</v>
      </c>
      <c r="D4810">
        <f t="shared" si="232"/>
        <v>3.5655846217100718E-4</v>
      </c>
      <c r="E4810" s="2">
        <f t="shared" si="233"/>
        <v>5.9273726716053445E-2</v>
      </c>
      <c r="K4810">
        <v>4805</v>
      </c>
      <c r="L4810" s="14">
        <v>-4.5671182166185601E-4</v>
      </c>
      <c r="M4810" s="14">
        <v>-0.17788953363528701</v>
      </c>
    </row>
    <row r="4811" spans="1:13" x14ac:dyDescent="0.55000000000000004">
      <c r="A4811">
        <v>4806</v>
      </c>
      <c r="C4811">
        <f t="shared" si="231"/>
        <v>0.16820659607711169</v>
      </c>
      <c r="D4811">
        <f t="shared" si="232"/>
        <v>4.5270238529941973E-4</v>
      </c>
      <c r="E4811" s="2">
        <f t="shared" si="233"/>
        <v>0.16022702093757887</v>
      </c>
      <c r="K4811">
        <v>4806</v>
      </c>
      <c r="L4811" s="14">
        <v>-4.2575141141555899E-4</v>
      </c>
      <c r="M4811" s="14">
        <v>-0.23207707950506701</v>
      </c>
    </row>
    <row r="4812" spans="1:13" x14ac:dyDescent="0.55000000000000004">
      <c r="A4812">
        <v>4807</v>
      </c>
      <c r="C4812">
        <f t="shared" si="231"/>
        <v>0.22862445414915575</v>
      </c>
      <c r="D4812">
        <f t="shared" si="232"/>
        <v>4.3522755192792068E-4</v>
      </c>
      <c r="E4812" s="2">
        <f t="shared" si="233"/>
        <v>0.20863329255445795</v>
      </c>
      <c r="K4812">
        <v>4807</v>
      </c>
      <c r="L4812" s="14">
        <v>-2.8815891901022702E-4</v>
      </c>
      <c r="M4812" s="14">
        <v>-0.228139481111125</v>
      </c>
    </row>
    <row r="4813" spans="1:13" x14ac:dyDescent="0.55000000000000004">
      <c r="A4813">
        <v>4808</v>
      </c>
      <c r="C4813">
        <f t="shared" si="231"/>
        <v>0.23166239325211588</v>
      </c>
      <c r="D4813">
        <f t="shared" si="232"/>
        <v>3.0851977689200325E-4</v>
      </c>
      <c r="E4813" s="2">
        <f t="shared" si="233"/>
        <v>0.1589818869099387</v>
      </c>
      <c r="K4813">
        <v>4808</v>
      </c>
      <c r="L4813" s="14">
        <v>-7.8395237730630101E-5</v>
      </c>
      <c r="M4813" s="14">
        <v>-0.16706293439830899</v>
      </c>
    </row>
    <row r="4814" spans="1:13" x14ac:dyDescent="0.55000000000000004">
      <c r="A4814">
        <v>4809</v>
      </c>
      <c r="C4814">
        <f t="shared" si="231"/>
        <v>0.17655795470460159</v>
      </c>
      <c r="D4814">
        <f t="shared" si="232"/>
        <v>1.0438004093710687E-4</v>
      </c>
      <c r="E4814" s="2">
        <f t="shared" si="233"/>
        <v>5.7937642519133727E-2</v>
      </c>
      <c r="K4814">
        <v>4809</v>
      </c>
      <c r="L4814" s="14">
        <v>1.5100301716735001E-4</v>
      </c>
      <c r="M4814" s="14">
        <v>-6.4144439382232799E-2</v>
      </c>
    </row>
    <row r="4815" spans="1:13" x14ac:dyDescent="0.55000000000000004">
      <c r="A4815">
        <v>4810</v>
      </c>
      <c r="C4815">
        <f t="shared" si="231"/>
        <v>7.7141191074270296E-2</v>
      </c>
      <c r="D4815">
        <f t="shared" si="232"/>
        <v>-1.2595688513309216E-4</v>
      </c>
      <c r="E4815" s="2">
        <f t="shared" si="233"/>
        <v>4.9736861836446227E-4</v>
      </c>
      <c r="K4815">
        <v>4810</v>
      </c>
      <c r="L4815" s="14">
        <v>3.42581629661058E-4</v>
      </c>
      <c r="M4815" s="14">
        <v>5.48394284003366E-2</v>
      </c>
    </row>
    <row r="4816" spans="1:13" x14ac:dyDescent="0.55000000000000004">
      <c r="A4816">
        <v>4811</v>
      </c>
      <c r="C4816">
        <f t="shared" si="231"/>
        <v>-4.1636385509568614E-2</v>
      </c>
      <c r="D4816">
        <f t="shared" si="232"/>
        <v>-3.2468128799862642E-4</v>
      </c>
      <c r="E4816" s="2">
        <f t="shared" si="233"/>
        <v>4.0692897618179437E-2</v>
      </c>
      <c r="K4816">
        <v>4811</v>
      </c>
      <c r="L4816" s="14">
        <v>4.48358547784014E-4</v>
      </c>
      <c r="M4816" s="14">
        <v>0.160088421140926</v>
      </c>
    </row>
    <row r="4817" spans="1:13" x14ac:dyDescent="0.55000000000000004">
      <c r="A4817">
        <v>4812</v>
      </c>
      <c r="C4817">
        <f t="shared" si="231"/>
        <v>-0.1499641069558777</v>
      </c>
      <c r="D4817">
        <f t="shared" si="232"/>
        <v>-4.4191753131504416E-4</v>
      </c>
      <c r="E4817" s="2">
        <f t="shared" si="233"/>
        <v>0.14077982957843441</v>
      </c>
      <c r="K4817">
        <v>4812</v>
      </c>
      <c r="L4817" s="14">
        <v>4.4184128619996298E-4</v>
      </c>
      <c r="M4817" s="14">
        <v>0.225242275690306</v>
      </c>
    </row>
    <row r="4818" spans="1:13" x14ac:dyDescent="0.55000000000000004">
      <c r="A4818">
        <v>4813</v>
      </c>
      <c r="C4818">
        <f t="shared" si="231"/>
        <v>-0.22065399854882908</v>
      </c>
      <c r="D4818">
        <f t="shared" si="232"/>
        <v>-4.482417891538622E-4</v>
      </c>
      <c r="E4818" s="2">
        <f t="shared" si="233"/>
        <v>0.20669462313328957</v>
      </c>
      <c r="K4818">
        <v>4813</v>
      </c>
      <c r="L4818" s="14">
        <v>3.2466213350278698E-4</v>
      </c>
      <c r="M4818" s="14">
        <v>0.233982804991414</v>
      </c>
    </row>
    <row r="4819" spans="1:13" x14ac:dyDescent="0.55000000000000004">
      <c r="A4819">
        <v>4814</v>
      </c>
      <c r="C4819">
        <f t="shared" si="231"/>
        <v>-0.23596438752349616</v>
      </c>
      <c r="D4819">
        <f t="shared" si="232"/>
        <v>-3.4206680610455233E-4</v>
      </c>
      <c r="E4819" s="2">
        <f t="shared" si="233"/>
        <v>0.17647163976899036</v>
      </c>
      <c r="K4819">
        <v>4814</v>
      </c>
      <c r="L4819" s="14">
        <v>1.26169335412182E-4</v>
      </c>
      <c r="M4819" s="14">
        <v>0.184120889258481</v>
      </c>
    </row>
    <row r="4820" spans="1:13" x14ac:dyDescent="0.55000000000000004">
      <c r="A4820">
        <v>4815</v>
      </c>
      <c r="C4820">
        <f t="shared" si="231"/>
        <v>-0.19205268896506181</v>
      </c>
      <c r="D4820">
        <f t="shared" si="232"/>
        <v>-1.5004026491843492E-4</v>
      </c>
      <c r="E4820" s="2">
        <f t="shared" si="233"/>
        <v>7.8510607384704487E-2</v>
      </c>
      <c r="K4820">
        <v>4815</v>
      </c>
      <c r="L4820" s="14">
        <v>-1.03923355430137E-4</v>
      </c>
      <c r="M4820" s="14">
        <v>8.8144754607688294E-2</v>
      </c>
    </row>
    <row r="4821" spans="1:13" x14ac:dyDescent="0.55000000000000004">
      <c r="A4821">
        <v>4816</v>
      </c>
      <c r="C4821">
        <f t="shared" si="231"/>
        <v>-9.993981362588239E-2</v>
      </c>
      <c r="D4821">
        <f t="shared" si="232"/>
        <v>7.9643220164359613E-5</v>
      </c>
      <c r="E4821" s="2">
        <f t="shared" si="233"/>
        <v>4.9044856434410714E-3</v>
      </c>
      <c r="K4821">
        <v>4816</v>
      </c>
      <c r="L4821" s="14">
        <v>-3.0798779721128599E-4</v>
      </c>
      <c r="M4821" s="14">
        <v>-2.9907780644959501E-2</v>
      </c>
    </row>
    <row r="4822" spans="1:13" x14ac:dyDescent="0.55000000000000004">
      <c r="A4822">
        <v>4817</v>
      </c>
      <c r="C4822">
        <f t="shared" si="231"/>
        <v>1.7255848367540683E-2</v>
      </c>
      <c r="D4822">
        <f t="shared" si="232"/>
        <v>2.8933793572918074E-4</v>
      </c>
      <c r="E4822" s="2">
        <f t="shared" si="233"/>
        <v>2.4877357030599342E-2</v>
      </c>
      <c r="K4822">
        <v>4817</v>
      </c>
      <c r="L4822" s="14">
        <v>-4.34914784563285E-4</v>
      </c>
      <c r="M4822" s="14">
        <v>-0.14046972670067501</v>
      </c>
    </row>
    <row r="4823" spans="1:13" x14ac:dyDescent="0.55000000000000004">
      <c r="A4823">
        <v>4818</v>
      </c>
      <c r="C4823">
        <f t="shared" si="231"/>
        <v>0.13012065614670512</v>
      </c>
      <c r="D4823">
        <f t="shared" si="232"/>
        <v>4.2641492818905607E-4</v>
      </c>
      <c r="E4823" s="2">
        <f t="shared" si="233"/>
        <v>0.11969580444427146</v>
      </c>
      <c r="K4823">
        <v>4818</v>
      </c>
      <c r="L4823" s="14">
        <v>-4.5291466610596098E-4</v>
      </c>
      <c r="M4823" s="14">
        <v>-0.21585015829328699</v>
      </c>
    </row>
    <row r="4824" spans="1:13" x14ac:dyDescent="0.55000000000000004">
      <c r="A4824">
        <v>4819</v>
      </c>
      <c r="C4824">
        <f t="shared" si="231"/>
        <v>0.21032792195885824</v>
      </c>
      <c r="D4824">
        <f t="shared" si="232"/>
        <v>4.5647076178700804E-4</v>
      </c>
      <c r="E4824" s="2">
        <f t="shared" si="233"/>
        <v>0.2002540130996632</v>
      </c>
      <c r="K4824">
        <v>4819</v>
      </c>
      <c r="L4824" s="14">
        <v>-3.5747925984379298E-4</v>
      </c>
      <c r="M4824" s="14">
        <v>-0.23716957870417699</v>
      </c>
    </row>
    <row r="4825" spans="1:13" x14ac:dyDescent="0.55000000000000004">
      <c r="A4825">
        <v>4820</v>
      </c>
      <c r="C4825">
        <f t="shared" si="231"/>
        <v>0.23774731272020674</v>
      </c>
      <c r="D4825">
        <f t="shared" si="232"/>
        <v>3.7196205581862434E-4</v>
      </c>
      <c r="E4825" s="2">
        <f t="shared" si="233"/>
        <v>0.19082544587962541</v>
      </c>
      <c r="K4825">
        <v>4820</v>
      </c>
      <c r="L4825" s="14">
        <v>-1.7251095531341899E-4</v>
      </c>
      <c r="M4825" s="14">
        <v>-0.199088406835355</v>
      </c>
    </row>
    <row r="4826" spans="1:13" x14ac:dyDescent="0.55000000000000004">
      <c r="A4826">
        <v>4821</v>
      </c>
      <c r="C4826">
        <f t="shared" si="231"/>
        <v>0.20549713930532298</v>
      </c>
      <c r="D4826">
        <f t="shared" si="232"/>
        <v>1.9409871417740731E-4</v>
      </c>
      <c r="E4826" s="2">
        <f t="shared" si="233"/>
        <v>0.10026180641746622</v>
      </c>
      <c r="K4826">
        <v>4821</v>
      </c>
      <c r="L4826" s="14">
        <v>5.5663788155471902E-5</v>
      </c>
      <c r="M4826" s="14">
        <v>-0.11114430841980701</v>
      </c>
    </row>
    <row r="4827" spans="1:13" x14ac:dyDescent="0.55000000000000004">
      <c r="A4827">
        <v>4822</v>
      </c>
      <c r="C4827">
        <f t="shared" si="231"/>
        <v>0.12167151546081663</v>
      </c>
      <c r="D4827">
        <f t="shared" si="232"/>
        <v>-3.2479313446063984E-5</v>
      </c>
      <c r="E4827" s="2">
        <f t="shared" si="233"/>
        <v>1.3697178101190413E-2</v>
      </c>
      <c r="K4827">
        <v>4822</v>
      </c>
      <c r="L4827" s="14">
        <v>2.6989719056775299E-4</v>
      </c>
      <c r="M4827" s="14">
        <v>4.6365715287139701E-3</v>
      </c>
    </row>
    <row r="4828" spans="1:13" x14ac:dyDescent="0.55000000000000004">
      <c r="A4828">
        <v>4823</v>
      </c>
      <c r="C4828">
        <f t="shared" si="231"/>
        <v>7.3089058694314193E-3</v>
      </c>
      <c r="D4828">
        <f t="shared" si="232"/>
        <v>-2.5090571800137629E-4</v>
      </c>
      <c r="E4828" s="2">
        <f t="shared" si="233"/>
        <v>1.2532195179779874E-2</v>
      </c>
      <c r="K4828">
        <v>4823</v>
      </c>
      <c r="L4828" s="14">
        <v>4.1653316728172598E-4</v>
      </c>
      <c r="M4828" s="14">
        <v>0.119256193374667</v>
      </c>
    </row>
    <row r="4829" spans="1:13" x14ac:dyDescent="0.55000000000000004">
      <c r="A4829">
        <v>4824</v>
      </c>
      <c r="C4829">
        <f t="shared" si="231"/>
        <v>-0.10888808503715568</v>
      </c>
      <c r="D4829">
        <f t="shared" si="232"/>
        <v>-4.0636007601459E-4</v>
      </c>
      <c r="E4829" s="2">
        <f t="shared" si="233"/>
        <v>9.7903560637794221E-2</v>
      </c>
      <c r="K4829">
        <v>4824</v>
      </c>
      <c r="L4829" s="14">
        <v>4.5884582826581801E-4</v>
      </c>
      <c r="M4829" s="14">
        <v>0.20400736177822101</v>
      </c>
    </row>
    <row r="4830" spans="1:13" x14ac:dyDescent="0.55000000000000004">
      <c r="A4830">
        <v>4825</v>
      </c>
      <c r="C4830">
        <f t="shared" si="231"/>
        <v>-0.19775646177813974</v>
      </c>
      <c r="D4830">
        <f t="shared" si="232"/>
        <v>-4.5982662033892827E-4</v>
      </c>
      <c r="E4830" s="2">
        <f t="shared" si="233"/>
        <v>0.18959064835992631</v>
      </c>
      <c r="K4830">
        <v>4825</v>
      </c>
      <c r="L4830" s="14">
        <v>3.8623770508786998E-4</v>
      </c>
      <c r="M4830" s="14">
        <v>0.237663620854628</v>
      </c>
    </row>
    <row r="4831" spans="1:13" x14ac:dyDescent="0.55000000000000004">
      <c r="A4831">
        <v>4826</v>
      </c>
      <c r="C4831">
        <f t="shared" si="231"/>
        <v>-0.23699213498814534</v>
      </c>
      <c r="D4831">
        <f t="shared" si="232"/>
        <v>-3.9788637533599483E-4</v>
      </c>
      <c r="E4831" s="2">
        <f t="shared" si="233"/>
        <v>0.20141038774975864</v>
      </c>
      <c r="K4831">
        <v>4826</v>
      </c>
      <c r="L4831" s="14">
        <v>2.1689395262589501E-4</v>
      </c>
      <c r="M4831" s="14">
        <v>0.21179555172992701</v>
      </c>
    </row>
    <row r="4832" spans="1:13" x14ac:dyDescent="0.55000000000000004">
      <c r="A4832">
        <v>4827</v>
      </c>
      <c r="C4832">
        <f t="shared" si="231"/>
        <v>-0.21674777771493606</v>
      </c>
      <c r="D4832">
        <f t="shared" si="232"/>
        <v>-2.3608503690301133E-4</v>
      </c>
      <c r="E4832" s="2">
        <f t="shared" si="233"/>
        <v>0.12224096243831936</v>
      </c>
      <c r="K4832">
        <v>4827</v>
      </c>
      <c r="L4832" s="14">
        <v>-6.7722357836329801E-6</v>
      </c>
      <c r="M4832" s="14">
        <v>0.13288197279025099</v>
      </c>
    </row>
    <row r="4833" spans="1:13" x14ac:dyDescent="0.55000000000000004">
      <c r="A4833">
        <v>4828</v>
      </c>
      <c r="C4833">
        <f t="shared" si="231"/>
        <v>-0.14210429691593288</v>
      </c>
      <c r="D4833">
        <f t="shared" si="232"/>
        <v>-1.5031330485110148E-5</v>
      </c>
      <c r="E4833" s="2">
        <f t="shared" si="233"/>
        <v>2.6501097327677844E-2</v>
      </c>
      <c r="K4833">
        <v>4828</v>
      </c>
      <c r="L4833" s="14">
        <v>-2.2874227572924899E-4</v>
      </c>
      <c r="M4833" s="14">
        <v>2.06872794253442E-2</v>
      </c>
    </row>
    <row r="4834" spans="1:13" x14ac:dyDescent="0.55000000000000004">
      <c r="A4834">
        <v>4829</v>
      </c>
      <c r="C4834">
        <f t="shared" si="231"/>
        <v>-3.1795632913662317E-2</v>
      </c>
      <c r="D4834">
        <f t="shared" si="232"/>
        <v>2.0979492304626829E-4</v>
      </c>
      <c r="E4834" s="2">
        <f t="shared" si="233"/>
        <v>4.2111064447945996E-3</v>
      </c>
      <c r="K4834">
        <v>4829</v>
      </c>
      <c r="L4834" s="14">
        <v>-3.9342239370441698E-4</v>
      </c>
      <c r="M4834" s="14">
        <v>-9.6688671406204796E-2</v>
      </c>
    </row>
    <row r="4835" spans="1:13" x14ac:dyDescent="0.55000000000000004">
      <c r="A4835">
        <v>4830</v>
      </c>
      <c r="C4835">
        <f t="shared" si="231"/>
        <v>8.6493064752559509E-2</v>
      </c>
      <c r="D4835">
        <f t="shared" si="232"/>
        <v>3.8196707302248485E-4</v>
      </c>
      <c r="E4835" s="2">
        <f t="shared" si="233"/>
        <v>7.6364574562253526E-2</v>
      </c>
      <c r="K4835">
        <v>4830</v>
      </c>
      <c r="L4835" s="14">
        <v>-4.5956743256097101E-4</v>
      </c>
      <c r="M4835" s="14">
        <v>-0.18984834467109801</v>
      </c>
    </row>
    <row r="4836" spans="1:13" x14ac:dyDescent="0.55000000000000004">
      <c r="A4836">
        <v>4831</v>
      </c>
      <c r="C4836">
        <f t="shared" si="231"/>
        <v>0.18307382629503879</v>
      </c>
      <c r="D4836">
        <f t="shared" si="232"/>
        <v>4.5827353889713724E-4</v>
      </c>
      <c r="E4836" s="2">
        <f t="shared" si="233"/>
        <v>0.17516999645570691</v>
      </c>
      <c r="K4836">
        <v>4831</v>
      </c>
      <c r="L4836" s="14">
        <v>-4.1061095698325702E-4</v>
      </c>
      <c r="M4836" s="14">
        <v>-0.23545932227948799</v>
      </c>
    </row>
    <row r="4837" spans="1:13" x14ac:dyDescent="0.55000000000000004">
      <c r="A4837">
        <v>4832</v>
      </c>
      <c r="C4837">
        <f t="shared" si="231"/>
        <v>0.23370691632722074</v>
      </c>
      <c r="D4837">
        <f t="shared" si="232"/>
        <v>4.1956300614974051E-4</v>
      </c>
      <c r="E4837" s="2">
        <f t="shared" si="233"/>
        <v>0.20775816909652695</v>
      </c>
      <c r="K4837">
        <v>4832</v>
      </c>
      <c r="L4837" s="14">
        <v>-2.5881441998363902E-4</v>
      </c>
      <c r="M4837" s="14">
        <v>-0.222098051939391</v>
      </c>
    </row>
    <row r="4838" spans="1:13" x14ac:dyDescent="0.55000000000000004">
      <c r="A4838">
        <v>4833</v>
      </c>
      <c r="C4838">
        <f t="shared" si="231"/>
        <v>0.22568449651330824</v>
      </c>
      <c r="D4838">
        <f t="shared" si="232"/>
        <v>2.7555100254551357E-4</v>
      </c>
      <c r="E4838" s="2">
        <f t="shared" si="233"/>
        <v>0.14348598779521654</v>
      </c>
      <c r="K4838">
        <v>4833</v>
      </c>
      <c r="L4838" s="14">
        <v>-4.2196205931020297E-5</v>
      </c>
      <c r="M4838" s="14">
        <v>-0.153110946694786</v>
      </c>
    </row>
    <row r="4839" spans="1:13" x14ac:dyDescent="0.55000000000000004">
      <c r="A4839">
        <v>4834</v>
      </c>
      <c r="C4839">
        <f t="shared" si="231"/>
        <v>0.16102002512629648</v>
      </c>
      <c r="D4839">
        <f t="shared" si="232"/>
        <v>6.2381505456651941E-5</v>
      </c>
      <c r="E4839" s="2">
        <f t="shared" si="233"/>
        <v>4.2764701481980208E-2</v>
      </c>
      <c r="K4839">
        <v>4834</v>
      </c>
      <c r="L4839" s="14">
        <v>1.8499030966327899E-4</v>
      </c>
      <c r="M4839" s="14">
        <v>-4.5776255019116703E-2</v>
      </c>
    </row>
    <row r="4840" spans="1:13" x14ac:dyDescent="0.55000000000000004">
      <c r="A4840">
        <v>4835</v>
      </c>
      <c r="C4840">
        <f t="shared" si="231"/>
        <v>5.5942921467098158E-2</v>
      </c>
      <c r="D4840">
        <f t="shared" si="232"/>
        <v>-1.6644443460090463E-4</v>
      </c>
      <c r="E4840" s="2">
        <f t="shared" si="233"/>
        <v>2.9174219013605859E-4</v>
      </c>
      <c r="K4840">
        <v>4835</v>
      </c>
      <c r="L4840" s="14">
        <v>3.6584485460584501E-4</v>
      </c>
      <c r="M4840" s="14">
        <v>7.3023383701360398E-2</v>
      </c>
    </row>
    <row r="4841" spans="1:13" x14ac:dyDescent="0.55000000000000004">
      <c r="A4841">
        <v>4836</v>
      </c>
      <c r="C4841">
        <f t="shared" si="231"/>
        <v>-6.3174676298392074E-2</v>
      </c>
      <c r="D4841">
        <f t="shared" si="232"/>
        <v>-3.5349632994726137E-4</v>
      </c>
      <c r="E4841" s="2">
        <f t="shared" si="233"/>
        <v>5.6030932562408806E-2</v>
      </c>
      <c r="K4841">
        <v>4836</v>
      </c>
      <c r="L4841" s="14">
        <v>4.5507128617566702E-4</v>
      </c>
      <c r="M4841" s="14">
        <v>0.17353386296964701</v>
      </c>
    </row>
    <row r="4842" spans="1:13" x14ac:dyDescent="0.55000000000000004">
      <c r="A4842">
        <v>4837</v>
      </c>
      <c r="C4842">
        <f t="shared" si="231"/>
        <v>-0.16643676192950593</v>
      </c>
      <c r="D4842">
        <f t="shared" si="232"/>
        <v>-4.5182809758828688E-4</v>
      </c>
      <c r="E4842" s="2">
        <f t="shared" si="233"/>
        <v>0.15762366683984644</v>
      </c>
      <c r="K4842">
        <v>4837</v>
      </c>
      <c r="L4842" s="14">
        <v>4.30322291065487E-4</v>
      </c>
      <c r="M4842" s="14">
        <v>0.230581709731255</v>
      </c>
    </row>
    <row r="4843" spans="1:13" x14ac:dyDescent="0.55000000000000004">
      <c r="A4843">
        <v>4838</v>
      </c>
      <c r="C4843">
        <f t="shared" si="231"/>
        <v>-0.22792672852489862</v>
      </c>
      <c r="D4843">
        <f t="shared" si="232"/>
        <v>-4.3676053651529092E-4</v>
      </c>
      <c r="E4843" s="2">
        <f t="shared" si="233"/>
        <v>0.20958602726362985</v>
      </c>
      <c r="K4843">
        <v>4838</v>
      </c>
      <c r="L4843" s="14">
        <v>2.9779640863226899E-4</v>
      </c>
      <c r="M4843" s="14">
        <v>0.22987893686559199</v>
      </c>
    </row>
    <row r="4844" spans="1:13" x14ac:dyDescent="0.55000000000000004">
      <c r="A4844">
        <v>4839</v>
      </c>
      <c r="C4844">
        <f t="shared" si="231"/>
        <v>-0.23221189057515654</v>
      </c>
      <c r="D4844">
        <f t="shared" si="232"/>
        <v>-3.1207528696106579E-4</v>
      </c>
      <c r="E4844" s="2">
        <f t="shared" si="233"/>
        <v>0.16306530140889886</v>
      </c>
      <c r="K4844">
        <v>4839</v>
      </c>
      <c r="L4844" s="14">
        <v>9.0685568262300907E-5</v>
      </c>
      <c r="M4844" s="14">
        <v>0.17160155819654899</v>
      </c>
    </row>
    <row r="4845" spans="1:13" x14ac:dyDescent="0.55000000000000004">
      <c r="A4845">
        <v>4840</v>
      </c>
      <c r="C4845">
        <f t="shared" si="231"/>
        <v>-0.17821676272983475</v>
      </c>
      <c r="D4845">
        <f t="shared" si="232"/>
        <v>-1.0906571840368466E-4</v>
      </c>
      <c r="E4845" s="2">
        <f t="shared" si="233"/>
        <v>6.1783200808949931E-2</v>
      </c>
      <c r="K4845">
        <v>4840</v>
      </c>
      <c r="L4845" s="14">
        <v>-1.39138035251383E-4</v>
      </c>
      <c r="M4845" s="14">
        <v>7.0345504738399303E-2</v>
      </c>
    </row>
    <row r="4846" spans="1:13" x14ac:dyDescent="0.55000000000000004">
      <c r="A4846">
        <v>4841</v>
      </c>
      <c r="C4846">
        <f t="shared" si="231"/>
        <v>-7.9492983950624652E-2</v>
      </c>
      <c r="D4846">
        <f t="shared" si="232"/>
        <v>1.2131704655008408E-4</v>
      </c>
      <c r="E4846" s="2">
        <f t="shared" si="233"/>
        <v>9.5876726335765189E-4</v>
      </c>
      <c r="K4846">
        <v>4841</v>
      </c>
      <c r="L4846" s="14">
        <v>-3.3411365468665198E-4</v>
      </c>
      <c r="M4846" s="14">
        <v>-4.85290167733127E-2</v>
      </c>
    </row>
    <row r="4847" spans="1:13" x14ac:dyDescent="0.55000000000000004">
      <c r="A4847">
        <v>4842</v>
      </c>
      <c r="C4847">
        <f t="shared" si="231"/>
        <v>3.9181858219331768E-2</v>
      </c>
      <c r="D4847">
        <f t="shared" si="232"/>
        <v>3.21251789977832E-4</v>
      </c>
      <c r="E4847" s="2">
        <f t="shared" si="233"/>
        <v>3.7803415005870061E-2</v>
      </c>
      <c r="K4847">
        <v>4842</v>
      </c>
      <c r="L4847" s="14">
        <v>-4.4540843661501303E-4</v>
      </c>
      <c r="M4847" s="14">
        <v>-0.155249144981984</v>
      </c>
    </row>
    <row r="4848" spans="1:13" x14ac:dyDescent="0.55000000000000004">
      <c r="A4848">
        <v>4843</v>
      </c>
      <c r="C4848">
        <f t="shared" si="231"/>
        <v>0.14802287986590829</v>
      </c>
      <c r="D4848">
        <f t="shared" si="232"/>
        <v>4.4055910557482799E-4</v>
      </c>
      <c r="E4848" s="2">
        <f t="shared" si="233"/>
        <v>0.13772192075730935</v>
      </c>
      <c r="K4848">
        <v>4843</v>
      </c>
      <c r="L4848" s="14">
        <v>-4.4514791247980402E-4</v>
      </c>
      <c r="M4848" s="14">
        <v>-0.223086161734144</v>
      </c>
    </row>
    <row r="4849" spans="1:13" x14ac:dyDescent="0.55000000000000004">
      <c r="A4849">
        <v>4844</v>
      </c>
      <c r="C4849">
        <f t="shared" si="231"/>
        <v>0.21971327874088897</v>
      </c>
      <c r="D4849">
        <f t="shared" si="232"/>
        <v>4.4929537192167586E-4</v>
      </c>
      <c r="E4849" s="2">
        <f t="shared" si="233"/>
        <v>0.20680951722698873</v>
      </c>
      <c r="K4849">
        <v>4844</v>
      </c>
      <c r="L4849" s="14">
        <v>-3.33397332166863E-4</v>
      </c>
      <c r="M4849" s="14">
        <v>-0.23504986535391201</v>
      </c>
    </row>
    <row r="4850" spans="1:13" x14ac:dyDescent="0.55000000000000004">
      <c r="A4850">
        <v>4845</v>
      </c>
      <c r="C4850">
        <f t="shared" si="231"/>
        <v>0.23626027584056006</v>
      </c>
      <c r="D4850">
        <f t="shared" si="232"/>
        <v>3.4526797031341107E-4</v>
      </c>
      <c r="E4850" s="2">
        <f t="shared" si="233"/>
        <v>0.18011888074865531</v>
      </c>
      <c r="K4850">
        <v>4845</v>
      </c>
      <c r="L4850" s="14">
        <v>-1.3814532176583801E-4</v>
      </c>
      <c r="M4850" s="14">
        <v>-0.188143872052289</v>
      </c>
    </row>
    <row r="4851" spans="1:13" x14ac:dyDescent="0.55000000000000004">
      <c r="A4851">
        <v>4846</v>
      </c>
      <c r="C4851">
        <f t="shared" si="231"/>
        <v>0.19351092367639433</v>
      </c>
      <c r="D4851">
        <f t="shared" si="232"/>
        <v>1.545855858271371E-4</v>
      </c>
      <c r="E4851" s="2">
        <f t="shared" si="233"/>
        <v>8.2729292573876137E-2</v>
      </c>
      <c r="K4851">
        <v>4846</v>
      </c>
      <c r="L4851" s="14">
        <v>9.1706041462800904E-5</v>
      </c>
      <c r="M4851" s="14">
        <v>-9.4116078835324204E-2</v>
      </c>
    </row>
    <row r="4852" spans="1:13" x14ac:dyDescent="0.55000000000000004">
      <c r="A4852">
        <v>4847</v>
      </c>
      <c r="C4852">
        <f t="shared" si="231"/>
        <v>0.10219440855608798</v>
      </c>
      <c r="D4852">
        <f t="shared" si="232"/>
        <v>-7.4894522296135274E-5</v>
      </c>
      <c r="E4852" s="2">
        <f t="shared" si="233"/>
        <v>6.1953803357540872E-3</v>
      </c>
      <c r="K4852">
        <v>4847</v>
      </c>
      <c r="L4852" s="14">
        <v>2.9858905770410201E-4</v>
      </c>
      <c r="M4852" s="14">
        <v>2.3483670179713399E-2</v>
      </c>
    </row>
    <row r="4853" spans="1:13" x14ac:dyDescent="0.55000000000000004">
      <c r="A4853">
        <v>4848</v>
      </c>
      <c r="C4853">
        <f t="shared" si="231"/>
        <v>-1.4770749022851982E-2</v>
      </c>
      <c r="D4853">
        <f t="shared" si="232"/>
        <v>-2.8557768397172758E-4</v>
      </c>
      <c r="E4853" s="2">
        <f t="shared" si="233"/>
        <v>2.2491761955891743E-2</v>
      </c>
      <c r="K4853">
        <v>4848</v>
      </c>
      <c r="L4853" s="14">
        <v>4.30688592131375E-4</v>
      </c>
      <c r="M4853" s="14">
        <v>0.135201788316128</v>
      </c>
    </row>
    <row r="4854" spans="1:13" x14ac:dyDescent="0.55000000000000004">
      <c r="A4854">
        <v>4849</v>
      </c>
      <c r="C4854">
        <f t="shared" si="231"/>
        <v>-0.1280287599413045</v>
      </c>
      <c r="D4854">
        <f t="shared" si="232"/>
        <v>-4.2458686647368237E-4</v>
      </c>
      <c r="E4854" s="2">
        <f t="shared" si="233"/>
        <v>0.11634002761845944</v>
      </c>
      <c r="K4854">
        <v>4849</v>
      </c>
      <c r="L4854" s="14">
        <v>4.5491949686129102E-4</v>
      </c>
      <c r="M4854" s="14">
        <v>0.213057779837766</v>
      </c>
    </row>
    <row r="4855" spans="1:13" x14ac:dyDescent="0.55000000000000004">
      <c r="A4855">
        <v>4850</v>
      </c>
      <c r="C4855">
        <f t="shared" si="231"/>
        <v>-0.2091542507466278</v>
      </c>
      <c r="D4855">
        <f t="shared" si="232"/>
        <v>-4.5703369507178911E-4</v>
      </c>
      <c r="E4855" s="2">
        <f t="shared" si="233"/>
        <v>0.19954658942448902</v>
      </c>
      <c r="K4855">
        <v>4850</v>
      </c>
      <c r="L4855" s="14">
        <v>3.6521299148662301E-4</v>
      </c>
      <c r="M4855" s="14">
        <v>0.23755212868452499</v>
      </c>
    </row>
    <row r="4856" spans="1:13" x14ac:dyDescent="0.55000000000000004">
      <c r="A4856">
        <v>4851</v>
      </c>
      <c r="C4856">
        <f t="shared" si="231"/>
        <v>-0.237786433236372</v>
      </c>
      <c r="D4856">
        <f t="shared" si="232"/>
        <v>-3.7477469971474375E-4</v>
      </c>
      <c r="E4856" s="2">
        <f t="shared" si="233"/>
        <v>0.19389623893214097</v>
      </c>
      <c r="K4856">
        <v>4851</v>
      </c>
      <c r="L4856" s="14">
        <v>1.8403662677721501E-4</v>
      </c>
      <c r="M4856" s="14">
        <v>0.20255007323582699</v>
      </c>
    </row>
    <row r="4857" spans="1:13" x14ac:dyDescent="0.55000000000000004">
      <c r="A4857">
        <v>4852</v>
      </c>
      <c r="C4857">
        <f t="shared" si="231"/>
        <v>-0.20673923312493747</v>
      </c>
      <c r="D4857">
        <f t="shared" si="232"/>
        <v>-1.9845515435280327E-4</v>
      </c>
      <c r="E4857" s="2">
        <f t="shared" si="233"/>
        <v>0.10468934485240904</v>
      </c>
      <c r="K4857">
        <v>4852</v>
      </c>
      <c r="L4857" s="14">
        <v>-4.3232852788892998E-5</v>
      </c>
      <c r="M4857" s="14">
        <v>0.116818095415785</v>
      </c>
    </row>
    <row r="4858" spans="1:13" x14ac:dyDescent="0.55000000000000004">
      <c r="A4858">
        <v>4853</v>
      </c>
      <c r="C4858">
        <f t="shared" si="231"/>
        <v>-0.12380484321641748</v>
      </c>
      <c r="D4858">
        <f t="shared" si="232"/>
        <v>2.7672451648942877E-5</v>
      </c>
      <c r="E4858" s="2">
        <f t="shared" si="233"/>
        <v>1.5783686903593733E-2</v>
      </c>
      <c r="K4858">
        <v>4853</v>
      </c>
      <c r="L4858" s="14">
        <v>-2.5967439617687499E-4</v>
      </c>
      <c r="M4858" s="14">
        <v>1.8283009120080101E-3</v>
      </c>
    </row>
    <row r="4859" spans="1:13" x14ac:dyDescent="0.55000000000000004">
      <c r="A4859">
        <v>4854</v>
      </c>
      <c r="C4859">
        <f t="shared" si="231"/>
        <v>-9.7980472613433973E-3</v>
      </c>
      <c r="D4859">
        <f t="shared" si="232"/>
        <v>2.4685485557298097E-4</v>
      </c>
      <c r="E4859" s="2">
        <f t="shared" si="233"/>
        <v>1.0778873886053931E-2</v>
      </c>
      <c r="K4859">
        <v>4854</v>
      </c>
      <c r="L4859" s="14">
        <v>-4.1107887613935702E-4</v>
      </c>
      <c r="M4859" s="14">
        <v>-0.113619402897137</v>
      </c>
    </row>
    <row r="4860" spans="1:13" x14ac:dyDescent="0.55000000000000004">
      <c r="A4860">
        <v>4855</v>
      </c>
      <c r="C4860">
        <f t="shared" si="231"/>
        <v>0.10666785203135555</v>
      </c>
      <c r="D4860">
        <f t="shared" si="232"/>
        <v>4.0408189403904493E-4</v>
      </c>
      <c r="E4860" s="2">
        <f t="shared" si="233"/>
        <v>9.4419937941868065E-2</v>
      </c>
      <c r="K4860">
        <v>4855</v>
      </c>
      <c r="L4860" s="14">
        <v>-4.5952610142452902E-4</v>
      </c>
      <c r="M4860" s="14">
        <v>-0.20061042240708901</v>
      </c>
    </row>
    <row r="4861" spans="1:13" x14ac:dyDescent="0.55000000000000004">
      <c r="A4861">
        <v>4856</v>
      </c>
      <c r="C4861">
        <f t="shared" si="231"/>
        <v>0.19636236884410874</v>
      </c>
      <c r="D4861">
        <f t="shared" si="232"/>
        <v>4.5989289447182928E-4</v>
      </c>
      <c r="E4861" s="2">
        <f t="shared" si="233"/>
        <v>0.1881127660001575</v>
      </c>
      <c r="K4861">
        <v>4856</v>
      </c>
      <c r="L4861" s="14">
        <v>-3.9288216391495501E-4</v>
      </c>
      <c r="M4861" s="14">
        <v>-0.23735731712847599</v>
      </c>
    </row>
    <row r="4862" spans="1:13" x14ac:dyDescent="0.55000000000000004">
      <c r="A4862">
        <v>4857</v>
      </c>
      <c r="C4862">
        <f t="shared" si="231"/>
        <v>0.2367740700671597</v>
      </c>
      <c r="D4862">
        <f t="shared" si="232"/>
        <v>4.0028047216690126E-4</v>
      </c>
      <c r="E4862" s="2">
        <f t="shared" si="233"/>
        <v>0.20378964926075782</v>
      </c>
      <c r="K4862">
        <v>4857</v>
      </c>
      <c r="L4862" s="14">
        <v>-2.2783845118888E-4</v>
      </c>
      <c r="M4862" s="14">
        <v>-0.21465659931714101</v>
      </c>
    </row>
    <row r="4863" spans="1:13" x14ac:dyDescent="0.55000000000000004">
      <c r="A4863">
        <v>4858</v>
      </c>
      <c r="C4863">
        <f t="shared" si="231"/>
        <v>0.21776047050573438</v>
      </c>
      <c r="D4863">
        <f t="shared" si="232"/>
        <v>2.4020608859095792E-4</v>
      </c>
      <c r="E4863" s="2">
        <f t="shared" si="233"/>
        <v>0.12670344594751212</v>
      </c>
      <c r="K4863">
        <v>4858</v>
      </c>
      <c r="L4863" s="14">
        <v>-5.7311849554121696E-6</v>
      </c>
      <c r="M4863" s="14">
        <v>-0.13819380457396199</v>
      </c>
    </row>
    <row r="4864" spans="1:13" x14ac:dyDescent="0.55000000000000004">
      <c r="A4864">
        <v>4859</v>
      </c>
      <c r="C4864">
        <f t="shared" si="231"/>
        <v>0.14409358287389512</v>
      </c>
      <c r="D4864">
        <f t="shared" si="232"/>
        <v>1.9845039921299621E-5</v>
      </c>
      <c r="E4864" s="2">
        <f t="shared" si="233"/>
        <v>2.9313924603851384E-2</v>
      </c>
      <c r="K4864">
        <v>4859</v>
      </c>
      <c r="L4864" s="14">
        <v>2.1781149210382901E-4</v>
      </c>
      <c r="M4864" s="14">
        <v>-2.7119514183109799E-2</v>
      </c>
    </row>
    <row r="4865" spans="1:13" x14ac:dyDescent="0.55000000000000004">
      <c r="A4865">
        <v>4860</v>
      </c>
      <c r="C4865">
        <f t="shared" si="231"/>
        <v>3.4262243194158451E-2</v>
      </c>
      <c r="D4865">
        <f t="shared" si="232"/>
        <v>-2.0549669546535943E-4</v>
      </c>
      <c r="E4865" s="2">
        <f t="shared" si="233"/>
        <v>3.1905307758530416E-3</v>
      </c>
      <c r="K4865">
        <v>4860</v>
      </c>
      <c r="L4865" s="14">
        <v>3.8680192976126601E-4</v>
      </c>
      <c r="M4865" s="14">
        <v>9.0747026772154404E-2</v>
      </c>
    </row>
    <row r="4866" spans="1:13" x14ac:dyDescent="0.55000000000000004">
      <c r="A4866">
        <v>4861</v>
      </c>
      <c r="C4866">
        <f t="shared" si="231"/>
        <v>-8.416819733790365E-2</v>
      </c>
      <c r="D4866">
        <f t="shared" si="232"/>
        <v>-3.7926309182021454E-4</v>
      </c>
      <c r="E4866" s="2">
        <f t="shared" si="233"/>
        <v>7.292895187249028E-2</v>
      </c>
      <c r="K4866">
        <v>4861</v>
      </c>
      <c r="L4866" s="14">
        <v>4.5891542456502897E-4</v>
      </c>
      <c r="M4866" s="14">
        <v>0.18588541191864799</v>
      </c>
    </row>
    <row r="4867" spans="1:13" x14ac:dyDescent="0.55000000000000004">
      <c r="A4867">
        <v>4862</v>
      </c>
      <c r="C4867">
        <f t="shared" si="231"/>
        <v>-0.18147419446298496</v>
      </c>
      <c r="D4867">
        <f t="shared" si="232"/>
        <v>-4.5784244635987389E-4</v>
      </c>
      <c r="E4867" s="2">
        <f t="shared" si="233"/>
        <v>0.17300761173675799</v>
      </c>
      <c r="K4867">
        <v>4862</v>
      </c>
      <c r="L4867" s="14">
        <v>4.1609070438187101E-4</v>
      </c>
      <c r="M4867" s="14">
        <v>0.23446764250074001</v>
      </c>
    </row>
    <row r="4868" spans="1:13" x14ac:dyDescent="0.55000000000000004">
      <c r="A4868">
        <v>4863</v>
      </c>
      <c r="C4868">
        <f t="shared" si="231"/>
        <v>-0.23323399395037034</v>
      </c>
      <c r="D4868">
        <f t="shared" si="232"/>
        <v>-4.2151299741625682E-4</v>
      </c>
      <c r="E4868" s="2">
        <f t="shared" si="233"/>
        <v>0.2093611457640438</v>
      </c>
      <c r="K4868">
        <v>4863</v>
      </c>
      <c r="L4868" s="14">
        <v>2.6905348604694E-4</v>
      </c>
      <c r="M4868" s="14">
        <v>0.22432599748686599</v>
      </c>
    </row>
    <row r="4869" spans="1:13" x14ac:dyDescent="0.55000000000000004">
      <c r="A4869">
        <v>4864</v>
      </c>
      <c r="C4869">
        <f t="shared" si="231"/>
        <v>-0.22645697713926169</v>
      </c>
      <c r="D4869">
        <f t="shared" si="232"/>
        <v>-2.793926709128447E-4</v>
      </c>
      <c r="E4869" s="2">
        <f t="shared" si="233"/>
        <v>0.14780756309665452</v>
      </c>
      <c r="K4869">
        <v>4864</v>
      </c>
      <c r="L4869" s="14">
        <v>5.46301530449021E-5</v>
      </c>
      <c r="M4869" s="14">
        <v>0.158000514784949</v>
      </c>
    </row>
    <row r="4870" spans="1:13" x14ac:dyDescent="0.55000000000000004">
      <c r="A4870">
        <v>4865</v>
      </c>
      <c r="C4870">
        <f t="shared" ref="C4870:C4933" si="234">$D$1*COS($B$2*(A4870-$L$2)+$B$1)</f>
        <v>-0.16284403240087655</v>
      </c>
      <c r="D4870">
        <f t="shared" ref="D4870:D4933" si="235">$D$2*COS($B$2*(A4870-$L$3)+$B$3)</f>
        <v>-6.7150673139203455E-5</v>
      </c>
      <c r="E4870" s="2">
        <f t="shared" ref="E4870:E4933" si="236">(M4870-C4870)^2</f>
        <v>4.6202150642902715E-2</v>
      </c>
      <c r="K4870">
        <v>4865</v>
      </c>
      <c r="L4870" s="14">
        <v>-1.7347564068809701E-4</v>
      </c>
      <c r="M4870" s="14">
        <v>5.2102822991108001E-2</v>
      </c>
    </row>
    <row r="4871" spans="1:13" x14ac:dyDescent="0.55000000000000004">
      <c r="A4871">
        <v>4866</v>
      </c>
      <c r="C4871">
        <f t="shared" si="234"/>
        <v>-5.8360668009726391E-2</v>
      </c>
      <c r="D4871">
        <f t="shared" si="235"/>
        <v>1.6194472816849408E-4</v>
      </c>
      <c r="E4871" s="2">
        <f t="shared" si="236"/>
        <v>7.1972759042707575E-5</v>
      </c>
      <c r="K4871">
        <v>4866</v>
      </c>
      <c r="L4871" s="14">
        <v>-3.58133384046017E-4</v>
      </c>
      <c r="M4871" s="14">
        <v>-6.6844344043304499E-2</v>
      </c>
    </row>
    <row r="4872" spans="1:13" x14ac:dyDescent="0.55000000000000004">
      <c r="A4872">
        <v>4867</v>
      </c>
      <c r="C4872">
        <f t="shared" si="234"/>
        <v>6.0769993904915817E-2</v>
      </c>
      <c r="D4872">
        <f t="shared" si="235"/>
        <v>3.5039541622775792E-4</v>
      </c>
      <c r="E4872" s="2">
        <f t="shared" si="236"/>
        <v>5.2817197625841243E-2</v>
      </c>
      <c r="K4872">
        <v>4867</v>
      </c>
      <c r="L4872" s="14">
        <v>-4.5309439967139301E-4</v>
      </c>
      <c r="M4872" s="14">
        <v>-0.16904993043986599</v>
      </c>
    </row>
    <row r="4873" spans="1:13" x14ac:dyDescent="0.55000000000000004">
      <c r="A4873">
        <v>4868</v>
      </c>
      <c r="C4873">
        <f t="shared" si="234"/>
        <v>0.16464866828093838</v>
      </c>
      <c r="D4873">
        <f t="shared" si="235"/>
        <v>4.509042405663428E-4</v>
      </c>
      <c r="E4873" s="2">
        <f t="shared" si="236"/>
        <v>0.15489307967672564</v>
      </c>
      <c r="K4873">
        <v>4868</v>
      </c>
      <c r="L4873" s="14">
        <v>-4.34575112105475E-4</v>
      </c>
      <c r="M4873" s="14">
        <v>-0.228915913048131</v>
      </c>
    </row>
    <row r="4874" spans="1:13" x14ac:dyDescent="0.55000000000000004">
      <c r="A4874">
        <v>4869</v>
      </c>
      <c r="C4874">
        <f t="shared" si="234"/>
        <v>0.22720399743700659</v>
      </c>
      <c r="D4874">
        <f t="shared" si="235"/>
        <v>4.3824560483005326E-4</v>
      </c>
      <c r="E4874" s="2">
        <f t="shared" si="236"/>
        <v>0.21036209977612905</v>
      </c>
      <c r="K4874">
        <v>4869</v>
      </c>
      <c r="L4874" s="14">
        <v>-3.0721379180446799E-4</v>
      </c>
      <c r="M4874" s="14">
        <v>-0.23144848514226499</v>
      </c>
    </row>
    <row r="4875" spans="1:13" x14ac:dyDescent="0.55000000000000004">
      <c r="A4875">
        <v>4870</v>
      </c>
      <c r="C4875">
        <f t="shared" si="234"/>
        <v>0.23273591231702059</v>
      </c>
      <c r="D4875">
        <f t="shared" si="235"/>
        <v>3.1559655976826171E-4</v>
      </c>
      <c r="E4875" s="2">
        <f t="shared" si="236"/>
        <v>0.16707595807977701</v>
      </c>
      <c r="K4875">
        <v>4870</v>
      </c>
      <c r="L4875" s="14">
        <v>-1.0290887153003E-4</v>
      </c>
      <c r="M4875" s="14">
        <v>-0.17601334833035601</v>
      </c>
    </row>
    <row r="4876" spans="1:13" x14ac:dyDescent="0.55000000000000004">
      <c r="A4876">
        <v>4871</v>
      </c>
      <c r="C4876">
        <f t="shared" si="234"/>
        <v>0.17985601888976627</v>
      </c>
      <c r="D4876">
        <f t="shared" si="235"/>
        <v>1.1373943045128284E-4</v>
      </c>
      <c r="E4876" s="2">
        <f t="shared" si="236"/>
        <v>6.5715627767746101E-2</v>
      </c>
      <c r="K4876">
        <v>4871</v>
      </c>
      <c r="L4876" s="14">
        <v>1.27170214019395E-4</v>
      </c>
      <c r="M4876" s="14">
        <v>-7.6494576521569005E-2</v>
      </c>
    </row>
    <row r="4877" spans="1:13" x14ac:dyDescent="0.55000000000000004">
      <c r="A4877">
        <v>4872</v>
      </c>
      <c r="C4877">
        <f t="shared" si="234"/>
        <v>8.183605578525914E-2</v>
      </c>
      <c r="D4877">
        <f t="shared" si="235"/>
        <v>-1.1666389847199726E-4</v>
      </c>
      <c r="E4877" s="2">
        <f t="shared" si="236"/>
        <v>1.5723857291533318E-3</v>
      </c>
      <c r="K4877">
        <v>4872</v>
      </c>
      <c r="L4877" s="14">
        <v>3.2539873056093002E-4</v>
      </c>
      <c r="M4877" s="14">
        <v>4.2182736514946702E-2</v>
      </c>
    </row>
    <row r="4878" spans="1:13" x14ac:dyDescent="0.55000000000000004">
      <c r="A4878">
        <v>4873</v>
      </c>
      <c r="C4878">
        <f t="shared" si="234"/>
        <v>-3.6723032352449073E-2</v>
      </c>
      <c r="D4878">
        <f t="shared" si="235"/>
        <v>-3.1778704795625272E-4</v>
      </c>
      <c r="E4878" s="2">
        <f t="shared" si="236"/>
        <v>3.4975789873592789E-2</v>
      </c>
      <c r="K4878">
        <v>4873</v>
      </c>
      <c r="L4878" s="14">
        <v>4.4212911640630699E-4</v>
      </c>
      <c r="M4878" s="14">
        <v>0.150295121508594</v>
      </c>
    </row>
    <row r="4879" spans="1:13" x14ac:dyDescent="0.55000000000000004">
      <c r="A4879">
        <v>4874</v>
      </c>
      <c r="C4879">
        <f t="shared" si="234"/>
        <v>-0.14606541343142179</v>
      </c>
      <c r="D4879">
        <f t="shared" si="235"/>
        <v>-4.3915234682621439E-4</v>
      </c>
      <c r="E4879" s="2">
        <f t="shared" si="236"/>
        <v>0.13456467030626418</v>
      </c>
      <c r="K4879">
        <v>4874</v>
      </c>
      <c r="L4879" s="14">
        <v>4.4812552227781199E-4</v>
      </c>
      <c r="M4879" s="14">
        <v>0.22076516095717</v>
      </c>
    </row>
    <row r="4880" spans="1:13" x14ac:dyDescent="0.55000000000000004">
      <c r="A4880">
        <v>4875</v>
      </c>
      <c r="C4880">
        <f t="shared" si="234"/>
        <v>-0.21874845455373609</v>
      </c>
      <c r="D4880">
        <f t="shared" si="235"/>
        <v>-4.5029966323980832E-4</v>
      </c>
      <c r="E4880" s="2">
        <f t="shared" si="236"/>
        <v>0.20674449737100245</v>
      </c>
      <c r="K4880">
        <v>4875</v>
      </c>
      <c r="L4880" s="14">
        <v>3.4188611112592298E-4</v>
      </c>
      <c r="M4880" s="14">
        <v>0.23594319631639199</v>
      </c>
    </row>
    <row r="4881" spans="1:13" x14ac:dyDescent="0.55000000000000004">
      <c r="A4881">
        <v>4876</v>
      </c>
      <c r="C4881">
        <f t="shared" si="234"/>
        <v>-0.2365302444348179</v>
      </c>
      <c r="D4881">
        <f t="shared" si="235"/>
        <v>-3.4843125574619328E-4</v>
      </c>
      <c r="E4881" s="2">
        <f t="shared" si="236"/>
        <v>0.18366199271238365</v>
      </c>
      <c r="K4881">
        <v>4876</v>
      </c>
      <c r="L4881" s="14">
        <v>1.5001920253509101E-4</v>
      </c>
      <c r="M4881" s="14">
        <v>0.19202779447284701</v>
      </c>
    </row>
    <row r="4882" spans="1:13" x14ac:dyDescent="0.55000000000000004">
      <c r="A4882">
        <v>4877</v>
      </c>
      <c r="C4882">
        <f t="shared" si="234"/>
        <v>-0.19494792862540739</v>
      </c>
      <c r="D4882">
        <f t="shared" si="235"/>
        <v>-1.5911394740774148E-4</v>
      </c>
      <c r="E4882" s="2">
        <f t="shared" si="236"/>
        <v>8.7004804808038447E-2</v>
      </c>
      <c r="K4882">
        <v>4877</v>
      </c>
      <c r="L4882" s="14">
        <v>-7.9420945982221507E-5</v>
      </c>
      <c r="M4882" s="14">
        <v>0.100017840249624</v>
      </c>
    </row>
    <row r="4883" spans="1:13" x14ac:dyDescent="0.55000000000000004">
      <c r="A4883">
        <v>4878</v>
      </c>
      <c r="C4883">
        <f t="shared" si="234"/>
        <v>-0.10443779190731492</v>
      </c>
      <c r="D4883">
        <f t="shared" si="235"/>
        <v>7.013760787415174E-5</v>
      </c>
      <c r="E4883" s="2">
        <f t="shared" si="236"/>
        <v>7.6379890426517636E-3</v>
      </c>
      <c r="K4883">
        <v>4878</v>
      </c>
      <c r="L4883" s="14">
        <v>-2.8896962588650699E-4</v>
      </c>
      <c r="M4883" s="14">
        <v>-1.7042202529750999E-2</v>
      </c>
    </row>
    <row r="4884" spans="1:13" x14ac:dyDescent="0.55000000000000004">
      <c r="A4884">
        <v>4879</v>
      </c>
      <c r="C4884">
        <f t="shared" si="234"/>
        <v>1.2284029203798947E-2</v>
      </c>
      <c r="D4884">
        <f t="shared" si="235"/>
        <v>2.8178610196046076E-4</v>
      </c>
      <c r="E4884" s="2">
        <f t="shared" si="236"/>
        <v>2.0197511475490825E-2</v>
      </c>
      <c r="K4884">
        <v>4879</v>
      </c>
      <c r="L4884" s="14">
        <v>-4.2614407035010399E-4</v>
      </c>
      <c r="M4884" s="14">
        <v>-0.12983391996340099</v>
      </c>
    </row>
    <row r="4885" spans="1:13" x14ac:dyDescent="0.55000000000000004">
      <c r="A4885">
        <v>4880</v>
      </c>
      <c r="C4885">
        <f t="shared" si="234"/>
        <v>0.12592281791310492</v>
      </c>
      <c r="D4885">
        <f t="shared" si="235"/>
        <v>4.2271222403775829E-4</v>
      </c>
      <c r="E4885" s="2">
        <f t="shared" si="236"/>
        <v>0.11291666133266538</v>
      </c>
      <c r="K4885">
        <v>4880</v>
      </c>
      <c r="L4885" s="14">
        <v>-4.5658808878863E-4</v>
      </c>
      <c r="M4885" s="14">
        <v>-0.210107926711052</v>
      </c>
    </row>
    <row r="4886" spans="1:13" x14ac:dyDescent="0.55000000000000004">
      <c r="A4886">
        <v>4881</v>
      </c>
      <c r="C4886">
        <f t="shared" si="234"/>
        <v>0.20795763356862393</v>
      </c>
      <c r="D4886">
        <f t="shared" si="235"/>
        <v>4.5754648794829735E-4</v>
      </c>
      <c r="E4886" s="2">
        <f t="shared" si="236"/>
        <v>0.19866340640387972</v>
      </c>
      <c r="K4886">
        <v>4881</v>
      </c>
      <c r="L4886" s="14">
        <v>-3.7267678792317702E-4</v>
      </c>
      <c r="M4886" s="14">
        <v>-0.237759099798971</v>
      </c>
    </row>
    <row r="4887" spans="1:13" x14ac:dyDescent="0.55000000000000004">
      <c r="A4887">
        <v>4882</v>
      </c>
      <c r="C4887">
        <f t="shared" si="234"/>
        <v>0.23779946659753581</v>
      </c>
      <c r="D4887">
        <f t="shared" si="235"/>
        <v>3.7754622770046832E-4</v>
      </c>
      <c r="E4887" s="2">
        <f t="shared" si="236"/>
        <v>0.19683552479819733</v>
      </c>
      <c r="K4887">
        <v>4882</v>
      </c>
      <c r="L4887" s="14">
        <v>-1.95426273603417E-4</v>
      </c>
      <c r="M4887" s="14">
        <v>-0.20586203139186299</v>
      </c>
    </row>
    <row r="4888" spans="1:13" x14ac:dyDescent="0.55000000000000004">
      <c r="A4888">
        <v>4883</v>
      </c>
      <c r="C4888">
        <f t="shared" si="234"/>
        <v>0.20795864592635421</v>
      </c>
      <c r="D4888">
        <f t="shared" si="235"/>
        <v>2.027898223425368E-4</v>
      </c>
      <c r="E4888" s="2">
        <f t="shared" si="236"/>
        <v>0.10914049544013182</v>
      </c>
      <c r="K4888">
        <v>4883</v>
      </c>
      <c r="L4888" s="14">
        <v>3.0769963276904399E-5</v>
      </c>
      <c r="M4888" s="14">
        <v>-0.122405540147336</v>
      </c>
    </row>
    <row r="4889" spans="1:13" x14ac:dyDescent="0.55000000000000004">
      <c r="A4889">
        <v>4884</v>
      </c>
      <c r="C4889">
        <f t="shared" si="234"/>
        <v>0.125924588548114</v>
      </c>
      <c r="D4889">
        <f t="shared" si="235"/>
        <v>-2.286255395307175E-5</v>
      </c>
      <c r="E4889" s="2">
        <f t="shared" si="236"/>
        <v>1.8014044866879984E-2</v>
      </c>
      <c r="K4889">
        <v>4884</v>
      </c>
      <c r="L4889" s="14">
        <v>2.4925967197153098E-4</v>
      </c>
      <c r="M4889" s="14">
        <v>-8.2918220240659896E-3</v>
      </c>
    </row>
    <row r="4890" spans="1:13" x14ac:dyDescent="0.55000000000000004">
      <c r="A4890">
        <v>4885</v>
      </c>
      <c r="C4890">
        <f t="shared" si="234"/>
        <v>1.2286113725749467E-2</v>
      </c>
      <c r="D4890">
        <f t="shared" si="235"/>
        <v>-2.4277691110801815E-4</v>
      </c>
      <c r="E4890" s="2">
        <f t="shared" si="236"/>
        <v>9.1417541027731149E-3</v>
      </c>
      <c r="K4890">
        <v>4885</v>
      </c>
      <c r="L4890" s="14">
        <v>4.0532074952614398E-4</v>
      </c>
      <c r="M4890" s="14">
        <v>0.10789863436386</v>
      </c>
    </row>
    <row r="4891" spans="1:13" x14ac:dyDescent="0.55000000000000004">
      <c r="A4891">
        <v>4886</v>
      </c>
      <c r="C4891">
        <f t="shared" si="234"/>
        <v>-0.10443591667251644</v>
      </c>
      <c r="D4891">
        <f t="shared" si="235"/>
        <v>-4.0175938090944874E-4</v>
      </c>
      <c r="E4891" s="2">
        <f t="shared" si="236"/>
        <v>9.0902928432551322E-2</v>
      </c>
      <c r="K4891">
        <v>4886</v>
      </c>
      <c r="L4891" s="14">
        <v>4.5986673093455102E-4</v>
      </c>
      <c r="M4891" s="14">
        <v>0.197065208420826</v>
      </c>
    </row>
    <row r="4892" spans="1:13" x14ac:dyDescent="0.55000000000000004">
      <c r="A4892">
        <v>4887</v>
      </c>
      <c r="C4892">
        <f t="shared" si="234"/>
        <v>-0.19494673332044066</v>
      </c>
      <c r="D4892">
        <f t="shared" si="235"/>
        <v>-4.5990871451843593E-4</v>
      </c>
      <c r="E4892" s="2">
        <f t="shared" si="236"/>
        <v>0.1864705090075375</v>
      </c>
      <c r="K4892">
        <v>4887</v>
      </c>
      <c r="L4892" s="14">
        <v>3.9923623677431399E-4</v>
      </c>
      <c r="M4892" s="14">
        <v>0.23687557852499599</v>
      </c>
    </row>
    <row r="4893" spans="1:13" x14ac:dyDescent="0.55000000000000004">
      <c r="A4893">
        <v>4888</v>
      </c>
      <c r="C4893">
        <f t="shared" si="234"/>
        <v>-0.23653002905603454</v>
      </c>
      <c r="D4893">
        <f t="shared" si="235"/>
        <v>-4.0263065488982484E-4</v>
      </c>
      <c r="E4893" s="2">
        <f t="shared" si="236"/>
        <v>0.20601524209003721</v>
      </c>
      <c r="K4893">
        <v>4888</v>
      </c>
      <c r="L4893" s="14">
        <v>2.3861455043214401E-4</v>
      </c>
      <c r="M4893" s="14">
        <v>0.217358990518175</v>
      </c>
    </row>
    <row r="4894" spans="1:13" x14ac:dyDescent="0.55000000000000004">
      <c r="A4894">
        <v>4889</v>
      </c>
      <c r="C4894">
        <f t="shared" si="234"/>
        <v>-0.21874927315667084</v>
      </c>
      <c r="D4894">
        <f t="shared" si="235"/>
        <v>-2.4430078766752937E-4</v>
      </c>
      <c r="E4894" s="2">
        <f t="shared" si="236"/>
        <v>0.13115462743920681</v>
      </c>
      <c r="K4894">
        <v>4889</v>
      </c>
      <c r="L4894" s="14">
        <v>1.8230369677039201E-5</v>
      </c>
      <c r="M4894" s="14">
        <v>0.14340349493879301</v>
      </c>
    </row>
    <row r="4895" spans="1:13" x14ac:dyDescent="0.55000000000000004">
      <c r="A4895">
        <v>4890</v>
      </c>
      <c r="C4895">
        <f t="shared" si="234"/>
        <v>-0.14606706056399288</v>
      </c>
      <c r="D4895">
        <f t="shared" si="235"/>
        <v>-2.4656572191090701E-5</v>
      </c>
      <c r="E4895" s="2">
        <f t="shared" si="236"/>
        <v>3.2255716391424036E-2</v>
      </c>
      <c r="K4895">
        <v>4890</v>
      </c>
      <c r="L4895" s="14">
        <v>-2.06719720256683E-4</v>
      </c>
      <c r="M4895" s="14">
        <v>3.35317044412934E-2</v>
      </c>
    </row>
    <row r="4896" spans="1:13" x14ac:dyDescent="0.55000000000000004">
      <c r="A4896">
        <v>4891</v>
      </c>
      <c r="C4896">
        <f t="shared" si="234"/>
        <v>-3.6725094619099938E-2</v>
      </c>
      <c r="D4896">
        <f t="shared" si="235"/>
        <v>2.0117592318600675E-4</v>
      </c>
      <c r="E4896" s="2">
        <f t="shared" si="236"/>
        <v>2.3052687983137255E-3</v>
      </c>
      <c r="K4896">
        <v>4891</v>
      </c>
      <c r="L4896" s="14">
        <v>-3.7989557385607599E-4</v>
      </c>
      <c r="M4896" s="14">
        <v>-8.4738309449120697E-2</v>
      </c>
    </row>
    <row r="4897" spans="1:13" x14ac:dyDescent="0.55000000000000004">
      <c r="A4897">
        <v>4892</v>
      </c>
      <c r="C4897">
        <f t="shared" si="234"/>
        <v>8.1834095969988738E-2</v>
      </c>
      <c r="D4897">
        <f t="shared" si="235"/>
        <v>3.7651750229349959E-4</v>
      </c>
      <c r="E4897" s="2">
        <f t="shared" si="236"/>
        <v>6.949507418847628E-2</v>
      </c>
      <c r="K4897">
        <v>4892</v>
      </c>
      <c r="L4897" s="14">
        <v>-4.5792422428217098E-4</v>
      </c>
      <c r="M4897" s="14">
        <v>-0.18178508805969501</v>
      </c>
    </row>
    <row r="4898" spans="1:13" x14ac:dyDescent="0.55000000000000004">
      <c r="A4898">
        <v>4893</v>
      </c>
      <c r="C4898">
        <f t="shared" si="234"/>
        <v>0.17985465339819956</v>
      </c>
      <c r="D4898">
        <f t="shared" si="235"/>
        <v>4.573611246875759E-4</v>
      </c>
      <c r="E4898" s="2">
        <f t="shared" si="236"/>
        <v>0.17069896863286613</v>
      </c>
      <c r="K4898">
        <v>4893</v>
      </c>
      <c r="L4898" s="14">
        <v>-4.2126291198114701E-4</v>
      </c>
      <c r="M4898" s="14">
        <v>-0.233302663652904</v>
      </c>
    </row>
    <row r="4899" spans="1:13" x14ac:dyDescent="0.55000000000000004">
      <c r="A4899">
        <v>4894</v>
      </c>
      <c r="C4899">
        <f t="shared" si="234"/>
        <v>0.2327354838587585</v>
      </c>
      <c r="D4899">
        <f t="shared" si="235"/>
        <v>4.2341674519266682E-4</v>
      </c>
      <c r="E4899" s="2">
        <f t="shared" si="236"/>
        <v>0.21079450182872206</v>
      </c>
      <c r="K4899">
        <v>4894</v>
      </c>
      <c r="L4899" s="14">
        <v>-2.7909369004906602E-4</v>
      </c>
      <c r="M4899" s="14">
        <v>-0.22638813982959199</v>
      </c>
    </row>
    <row r="4900" spans="1:13" x14ac:dyDescent="0.55000000000000004">
      <c r="A4900">
        <v>4895</v>
      </c>
      <c r="C4900">
        <f t="shared" si="234"/>
        <v>0.22720461354604174</v>
      </c>
      <c r="D4900">
        <f t="shared" si="235"/>
        <v>2.8320368757388145E-4</v>
      </c>
      <c r="E4900" s="2">
        <f t="shared" si="236"/>
        <v>0.15208277459483793</v>
      </c>
      <c r="K4900">
        <v>4895</v>
      </c>
      <c r="L4900" s="14">
        <v>-6.7023722072640299E-5</v>
      </c>
      <c r="M4900" s="14">
        <v>-0.16277330197589901</v>
      </c>
    </row>
    <row r="4901" spans="1:13" x14ac:dyDescent="0.55000000000000004">
      <c r="A4901">
        <v>4896</v>
      </c>
      <c r="C4901">
        <f t="shared" si="234"/>
        <v>0.16465017432688953</v>
      </c>
      <c r="D4901">
        <f t="shared" si="235"/>
        <v>7.1912473832836437E-5</v>
      </c>
      <c r="E4901" s="2">
        <f t="shared" si="236"/>
        <v>4.9747312303380371E-2</v>
      </c>
      <c r="K4901">
        <v>4896</v>
      </c>
      <c r="L4901" s="14">
        <v>1.6183275288186299E-4</v>
      </c>
      <c r="M4901" s="14">
        <v>-5.8390880870086197E-2</v>
      </c>
    </row>
    <row r="4902" spans="1:13" x14ac:dyDescent="0.55000000000000004">
      <c r="A4902">
        <v>4897</v>
      </c>
      <c r="C4902">
        <f t="shared" si="234"/>
        <v>6.0772011901994133E-2</v>
      </c>
      <c r="D4902">
        <f t="shared" si="235"/>
        <v>-1.5742725504557198E-4</v>
      </c>
      <c r="E4902" s="2">
        <f t="shared" si="236"/>
        <v>2.4371369189519826E-8</v>
      </c>
      <c r="K4902">
        <v>4897</v>
      </c>
      <c r="L4902" s="14">
        <v>3.5015721093959199E-4</v>
      </c>
      <c r="M4902" s="14">
        <v>6.0615898580366798E-2</v>
      </c>
    </row>
    <row r="4903" spans="1:13" x14ac:dyDescent="0.55000000000000004">
      <c r="A4903">
        <v>4898</v>
      </c>
      <c r="C4903">
        <f t="shared" si="234"/>
        <v>-5.8358644536251565E-2</v>
      </c>
      <c r="D4903">
        <f t="shared" si="235"/>
        <v>-3.4725606120859537E-4</v>
      </c>
      <c r="E4903" s="2">
        <f t="shared" si="236"/>
        <v>4.9639703973511702E-2</v>
      </c>
      <c r="K4903">
        <v>4898</v>
      </c>
      <c r="L4903" s="14">
        <v>4.50782623299865E-4</v>
      </c>
      <c r="M4903" s="14">
        <v>0.164441050197632</v>
      </c>
    </row>
    <row r="4904" spans="1:13" x14ac:dyDescent="0.55000000000000004">
      <c r="A4904">
        <v>4899</v>
      </c>
      <c r="C4904">
        <f t="shared" si="234"/>
        <v>-0.16284251130019595</v>
      </c>
      <c r="D4904">
        <f t="shared" si="235"/>
        <v>-4.4993091558840834E-4</v>
      </c>
      <c r="E4904" s="2">
        <f t="shared" si="236"/>
        <v>0.15204028280306961</v>
      </c>
      <c r="K4904">
        <v>4899</v>
      </c>
      <c r="L4904" s="14">
        <v>4.3850673120231399E-4</v>
      </c>
      <c r="M4904" s="14">
        <v>0.22708092067468499</v>
      </c>
    </row>
    <row r="4905" spans="1:13" x14ac:dyDescent="0.55000000000000004">
      <c r="A4905">
        <v>4900</v>
      </c>
      <c r="C4905">
        <f t="shared" si="234"/>
        <v>-0.22645634017558389</v>
      </c>
      <c r="D4905">
        <f t="shared" si="235"/>
        <v>-4.3968259394674579E-4</v>
      </c>
      <c r="E4905" s="2">
        <f t="shared" si="236"/>
        <v>0.21095952693613948</v>
      </c>
      <c r="K4905">
        <v>4900</v>
      </c>
      <c r="L4905" s="14">
        <v>3.1640410797687701E-4</v>
      </c>
      <c r="M4905" s="14">
        <v>0.23284696586100401</v>
      </c>
    </row>
    <row r="4906" spans="1:13" x14ac:dyDescent="0.55000000000000004">
      <c r="A4906">
        <v>4901</v>
      </c>
      <c r="C4906">
        <f t="shared" si="234"/>
        <v>-0.23323440098815232</v>
      </c>
      <c r="D4906">
        <f t="shared" si="235"/>
        <v>-3.1908320900059445E-4</v>
      </c>
      <c r="E4906" s="2">
        <f t="shared" si="236"/>
        <v>0.17100660184717095</v>
      </c>
      <c r="K4906">
        <v>4901</v>
      </c>
      <c r="L4906" s="14">
        <v>1.1505611308004501E-4</v>
      </c>
      <c r="M4906" s="14">
        <v>0.18029504396972601</v>
      </c>
    </row>
    <row r="4907" spans="1:13" x14ac:dyDescent="0.55000000000000004">
      <c r="A4907">
        <v>4902</v>
      </c>
      <c r="C4907">
        <f t="shared" si="234"/>
        <v>-0.18147554334432314</v>
      </c>
      <c r="D4907">
        <f t="shared" si="235"/>
        <v>-1.1840066433470836E-4</v>
      </c>
      <c r="E4907" s="2">
        <f t="shared" si="236"/>
        <v>6.9729084810430011E-2</v>
      </c>
      <c r="K4907">
        <v>4902</v>
      </c>
      <c r="L4907" s="14">
        <v>-1.1510839909399E-4</v>
      </c>
      <c r="M4907" s="14">
        <v>8.2587109846979201E-2</v>
      </c>
    </row>
    <row r="4908" spans="1:13" x14ac:dyDescent="0.55000000000000004">
      <c r="A4908">
        <v>4903</v>
      </c>
      <c r="C4908">
        <f t="shared" si="234"/>
        <v>-8.4170149522014306E-2</v>
      </c>
      <c r="D4908">
        <f t="shared" si="235"/>
        <v>1.1199795139120419E-4</v>
      </c>
      <c r="E4908" s="2">
        <f t="shared" si="236"/>
        <v>2.339160771206673E-3</v>
      </c>
      <c r="K4908">
        <v>4903</v>
      </c>
      <c r="L4908" s="14">
        <v>-3.1644329863427E-4</v>
      </c>
      <c r="M4908" s="14">
        <v>-3.5805278270178299E-2</v>
      </c>
    </row>
    <row r="4909" spans="1:13" x14ac:dyDescent="0.55000000000000004">
      <c r="A4909">
        <v>4904</v>
      </c>
      <c r="C4909">
        <f t="shared" si="234"/>
        <v>3.4260177662626144E-2</v>
      </c>
      <c r="D4909">
        <f t="shared" si="235"/>
        <v>3.1428744204498613E-4</v>
      </c>
      <c r="E4909" s="2">
        <f t="shared" si="236"/>
        <v>3.2216728301704023E-2</v>
      </c>
      <c r="K4909">
        <v>4904</v>
      </c>
      <c r="L4909" s="14">
        <v>-4.38523010959891E-4</v>
      </c>
      <c r="M4909" s="14">
        <v>-0.145230012324749</v>
      </c>
    </row>
    <row r="4910" spans="1:13" x14ac:dyDescent="0.55000000000000004">
      <c r="A4910">
        <v>4905</v>
      </c>
      <c r="C4910">
        <f t="shared" si="234"/>
        <v>0.14409192240281243</v>
      </c>
      <c r="D4910">
        <f t="shared" si="235"/>
        <v>4.3769740940237129E-4</v>
      </c>
      <c r="E4910" s="2">
        <f t="shared" si="236"/>
        <v>0.13131412681056198</v>
      </c>
      <c r="K4910">
        <v>4905</v>
      </c>
      <c r="L4910" s="14">
        <v>-4.5077191479134802E-4</v>
      </c>
      <c r="M4910" s="14">
        <v>-0.218280988850998</v>
      </c>
    </row>
    <row r="4911" spans="1:13" x14ac:dyDescent="0.55000000000000004">
      <c r="A4911">
        <v>4906</v>
      </c>
      <c r="C4911">
        <f t="shared" si="234"/>
        <v>0.21775963183663094</v>
      </c>
      <c r="D4911">
        <f t="shared" si="235"/>
        <v>4.5125455292912566E-4</v>
      </c>
      <c r="E4911" s="2">
        <f t="shared" si="236"/>
        <v>0.20649914454025337</v>
      </c>
      <c r="K4911">
        <v>4906</v>
      </c>
      <c r="L4911" s="14">
        <v>-3.5012219617736902E-4</v>
      </c>
      <c r="M4911" s="14">
        <v>-0.23666213760256899</v>
      </c>
    </row>
    <row r="4912" spans="1:13" x14ac:dyDescent="0.55000000000000004">
      <c r="A4912">
        <v>4907</v>
      </c>
      <c r="C4912">
        <f t="shared" si="234"/>
        <v>0.23677426368846322</v>
      </c>
      <c r="D4912">
        <f t="shared" si="235"/>
        <v>3.5155631536410337E-4</v>
      </c>
      <c r="E4912" s="2">
        <f t="shared" si="236"/>
        <v>0.18709435478789799</v>
      </c>
      <c r="K4912">
        <v>4907</v>
      </c>
      <c r="L4912" s="14">
        <v>-1.6178220153034999E-4</v>
      </c>
      <c r="M4912" s="14">
        <v>-0.19576978584626101</v>
      </c>
    </row>
    <row r="4913" spans="1:13" x14ac:dyDescent="0.55000000000000004">
      <c r="A4913">
        <v>4908</v>
      </c>
      <c r="C4913">
        <f t="shared" si="234"/>
        <v>0.19636354616067253</v>
      </c>
      <c r="D4913">
        <f t="shared" si="235"/>
        <v>1.6362485286121353E-4</v>
      </c>
      <c r="E4913" s="2">
        <f t="shared" si="236"/>
        <v>9.1330414416609856E-2</v>
      </c>
      <c r="K4913">
        <v>4908</v>
      </c>
      <c r="L4913" s="14">
        <v>6.7077149113859804E-5</v>
      </c>
      <c r="M4913" s="14">
        <v>-0.105845676757176</v>
      </c>
    </row>
    <row r="4914" spans="1:13" x14ac:dyDescent="0.55000000000000004">
      <c r="A4914">
        <v>4909</v>
      </c>
      <c r="C4914">
        <f t="shared" si="234"/>
        <v>0.10666971756169849</v>
      </c>
      <c r="D4914">
        <f t="shared" si="235"/>
        <v>-6.5372998771596498E-5</v>
      </c>
      <c r="E4914" s="2">
        <f t="shared" si="236"/>
        <v>9.23166979758459E-3</v>
      </c>
      <c r="K4914">
        <v>4909</v>
      </c>
      <c r="L4914" s="14">
        <v>2.7913661164608098E-4</v>
      </c>
      <c r="M4914" s="14">
        <v>1.0588138694651399E-2</v>
      </c>
    </row>
    <row r="4915" spans="1:13" x14ac:dyDescent="0.55000000000000004">
      <c r="A4915">
        <v>4910</v>
      </c>
      <c r="C4915">
        <f t="shared" si="234"/>
        <v>-9.7959617242863988E-3</v>
      </c>
      <c r="D4915">
        <f t="shared" si="235"/>
        <v>-2.779636056635511E-4</v>
      </c>
      <c r="E4915" s="2">
        <f t="shared" si="236"/>
        <v>1.8000529200858234E-2</v>
      </c>
      <c r="K4915">
        <v>4910</v>
      </c>
      <c r="L4915" s="14">
        <v>4.2128457815371898E-4</v>
      </c>
      <c r="M4915" s="14">
        <v>0.12437008912636</v>
      </c>
    </row>
    <row r="4916" spans="1:13" x14ac:dyDescent="0.55000000000000004">
      <c r="A4916">
        <v>4911</v>
      </c>
      <c r="C4916">
        <f t="shared" si="234"/>
        <v>-0.12380306110151169</v>
      </c>
      <c r="D4916">
        <f t="shared" si="235"/>
        <v>-4.2079120654519458E-4</v>
      </c>
      <c r="E4916" s="2">
        <f t="shared" si="236"/>
        <v>0.10943250397782216</v>
      </c>
      <c r="K4916">
        <v>4911</v>
      </c>
      <c r="L4916" s="14">
        <v>4.5791920860297202E-4</v>
      </c>
      <c r="M4916" s="14">
        <v>0.20700277920035201</v>
      </c>
    </row>
    <row r="4917" spans="1:13" x14ac:dyDescent="0.55000000000000004">
      <c r="A4917">
        <v>4912</v>
      </c>
      <c r="C4917">
        <f t="shared" si="234"/>
        <v>-0.20673820170373153</v>
      </c>
      <c r="D4917">
        <f t="shared" si="235"/>
        <v>-4.5800908415887724E-4</v>
      </c>
      <c r="E4917" s="2">
        <f t="shared" si="236"/>
        <v>0.19760562356384828</v>
      </c>
      <c r="K4917">
        <v>4912</v>
      </c>
      <c r="L4917" s="14">
        <v>3.7986513253307702E-4</v>
      </c>
      <c r="M4917" s="14">
        <v>0.23779033907160299</v>
      </c>
    </row>
    <row r="4918" spans="1:13" x14ac:dyDescent="0.55000000000000004">
      <c r="A4918">
        <v>4913</v>
      </c>
      <c r="C4918">
        <f t="shared" si="234"/>
        <v>-0.23778641137384793</v>
      </c>
      <c r="D4918">
        <f t="shared" si="235"/>
        <v>-3.8027633571417974E-4</v>
      </c>
      <c r="E4918" s="2">
        <f t="shared" si="236"/>
        <v>0.19963760757840865</v>
      </c>
      <c r="K4918">
        <v>4913</v>
      </c>
      <c r="L4918" s="14">
        <v>2.06671477508072E-4</v>
      </c>
      <c r="M4918" s="14">
        <v>0.20902183337820299</v>
      </c>
    </row>
    <row r="4919" spans="1:13" x14ac:dyDescent="0.55000000000000004">
      <c r="A4919">
        <v>4914</v>
      </c>
      <c r="C4919">
        <f t="shared" si="234"/>
        <v>-0.20915524392981832</v>
      </c>
      <c r="D4919">
        <f t="shared" si="235"/>
        <v>-2.0710224259737578E-4</v>
      </c>
      <c r="E4919" s="2">
        <f t="shared" si="236"/>
        <v>0.11360793139729713</v>
      </c>
      <c r="K4919">
        <v>4914</v>
      </c>
      <c r="L4919" s="14">
        <v>-1.8284331155594899E-5</v>
      </c>
      <c r="M4919" s="14">
        <v>0.12790251283791601</v>
      </c>
    </row>
    <row r="4920" spans="1:13" x14ac:dyDescent="0.55000000000000004">
      <c r="A4920">
        <v>4915</v>
      </c>
      <c r="C4920">
        <f t="shared" si="234"/>
        <v>-0.12803051890216344</v>
      </c>
      <c r="D4920">
        <f t="shared" si="235"/>
        <v>1.8050148044345139E-5</v>
      </c>
      <c r="E4920" s="2">
        <f t="shared" si="236"/>
        <v>2.0386052272616657E-2</v>
      </c>
      <c r="K4920">
        <v>4915</v>
      </c>
      <c r="L4920" s="14">
        <v>-2.3866071565358801E-4</v>
      </c>
      <c r="M4920" s="14">
        <v>1.47492145077875E-2</v>
      </c>
    </row>
    <row r="4921" spans="1:13" x14ac:dyDescent="0.55000000000000004">
      <c r="A4921">
        <v>4916</v>
      </c>
      <c r="C4921">
        <f t="shared" si="234"/>
        <v>-1.4772832299279701E-2</v>
      </c>
      <c r="D4921">
        <f t="shared" si="235"/>
        <v>2.3867233199386832E-4</v>
      </c>
      <c r="E4921" s="2">
        <f t="shared" si="236"/>
        <v>7.6257051897061839E-3</v>
      </c>
      <c r="K4921">
        <v>4916</v>
      </c>
      <c r="L4921" s="14">
        <v>-3.99263043372547E-4</v>
      </c>
      <c r="M4921" s="14">
        <v>-0.1020981160933</v>
      </c>
    </row>
    <row r="4922" spans="1:13" x14ac:dyDescent="0.55000000000000004">
      <c r="A4922">
        <v>4917</v>
      </c>
      <c r="C4922">
        <f t="shared" si="234"/>
        <v>0.10219252382256284</v>
      </c>
      <c r="D4922">
        <f t="shared" si="235"/>
        <v>3.9939279142486286E-4</v>
      </c>
      <c r="E4922" s="2">
        <f t="shared" si="236"/>
        <v>8.7359771077446996E-2</v>
      </c>
      <c r="K4922">
        <v>4917</v>
      </c>
      <c r="L4922" s="14">
        <v>-4.5986746503075E-4</v>
      </c>
      <c r="M4922" s="14">
        <v>-0.19337434014809099</v>
      </c>
    </row>
    <row r="4923" spans="1:13" x14ac:dyDescent="0.55000000000000004">
      <c r="A4923">
        <v>4918</v>
      </c>
      <c r="C4923">
        <f t="shared" si="234"/>
        <v>0.19350971051415958</v>
      </c>
      <c r="D4923">
        <f t="shared" si="235"/>
        <v>4.5987407874315721E-4</v>
      </c>
      <c r="E4923" s="2">
        <f t="shared" si="236"/>
        <v>0.18466655932054965</v>
      </c>
      <c r="K4923">
        <v>4918</v>
      </c>
      <c r="L4923" s="14">
        <v>-4.0529522726136198E-4</v>
      </c>
      <c r="M4923" s="14">
        <v>-0.23621876110547799</v>
      </c>
    </row>
    <row r="4924" spans="1:13" x14ac:dyDescent="0.55000000000000004">
      <c r="A4924">
        <v>4919</v>
      </c>
      <c r="C4924">
        <f t="shared" si="234"/>
        <v>0.23626003872776516</v>
      </c>
      <c r="D4924">
        <f t="shared" si="235"/>
        <v>4.0493666567338393E-4</v>
      </c>
      <c r="E4924" s="2">
        <f t="shared" si="236"/>
        <v>0.20808264505530844</v>
      </c>
      <c r="K4924">
        <v>4919</v>
      </c>
      <c r="L4924" s="14">
        <v>-2.4921428555531099E-4</v>
      </c>
      <c r="M4924" s="14">
        <v>-0.21990072794919099</v>
      </c>
    </row>
    <row r="4925" spans="1:13" x14ac:dyDescent="0.55000000000000004">
      <c r="A4925">
        <v>4920</v>
      </c>
      <c r="C4925">
        <f t="shared" si="234"/>
        <v>0.21971407718784747</v>
      </c>
      <c r="D4925">
        <f t="shared" si="235"/>
        <v>2.4836868491008481E-4</v>
      </c>
      <c r="E4925" s="2">
        <f t="shared" si="236"/>
        <v>0.13558690404922219</v>
      </c>
      <c r="K4925">
        <v>4920</v>
      </c>
      <c r="L4925" s="14">
        <v>-3.0716080018745402E-5</v>
      </c>
      <c r="M4925" s="14">
        <v>-0.14850719331295101</v>
      </c>
    </row>
    <row r="4926" spans="1:13" x14ac:dyDescent="0.55000000000000004">
      <c r="A4926">
        <v>4921</v>
      </c>
      <c r="C4926">
        <f t="shared" si="234"/>
        <v>0.1480245134792636</v>
      </c>
      <c r="D4926">
        <f t="shared" si="235"/>
        <v>2.9465399429262445E-5</v>
      </c>
      <c r="E4926" s="2">
        <f t="shared" si="236"/>
        <v>3.532280592216272E-2</v>
      </c>
      <c r="K4926">
        <v>4921</v>
      </c>
      <c r="L4926" s="14">
        <v>1.9547515830724101E-4</v>
      </c>
      <c r="M4926" s="14">
        <v>-3.9919110839739903E-2</v>
      </c>
    </row>
    <row r="4927" spans="1:13" x14ac:dyDescent="0.55000000000000004">
      <c r="A4927">
        <v>4922</v>
      </c>
      <c r="C4927">
        <f t="shared" si="234"/>
        <v>3.9183916996565503E-2</v>
      </c>
      <c r="D4927">
        <f t="shared" si="235"/>
        <v>-1.968330802269642E-4</v>
      </c>
      <c r="E4927" s="2">
        <f t="shared" si="236"/>
        <v>1.5589107308853687E-3</v>
      </c>
      <c r="K4927">
        <v>4922</v>
      </c>
      <c r="L4927" s="14">
        <v>3.7270843059533502E-4</v>
      </c>
      <c r="M4927" s="14">
        <v>7.86669605834696E-2</v>
      </c>
    </row>
    <row r="4928" spans="1:13" x14ac:dyDescent="0.55000000000000004">
      <c r="A4928">
        <v>4923</v>
      </c>
      <c r="C4928">
        <f t="shared" si="234"/>
        <v>-7.9491016719202556E-2</v>
      </c>
      <c r="D4928">
        <f t="shared" si="235"/>
        <v>-3.7373060565641089E-4</v>
      </c>
      <c r="E4928" s="2">
        <f t="shared" si="236"/>
        <v>6.6070291818398075E-2</v>
      </c>
      <c r="K4928">
        <v>4923</v>
      </c>
      <c r="L4928" s="14">
        <v>4.5659456432558301E-4</v>
      </c>
      <c r="M4928" s="14">
        <v>0.17755040371415501</v>
      </c>
    </row>
    <row r="4929" spans="1:13" x14ac:dyDescent="0.55000000000000004">
      <c r="A4929">
        <v>4924</v>
      </c>
      <c r="C4929">
        <f t="shared" si="234"/>
        <v>-0.17821538077784529</v>
      </c>
      <c r="D4929">
        <f t="shared" si="235"/>
        <v>-4.5682962668524532E-4</v>
      </c>
      <c r="E4929" s="2">
        <f t="shared" si="236"/>
        <v>0.1682481472335027</v>
      </c>
      <c r="K4929">
        <v>4924</v>
      </c>
      <c r="L4929" s="14">
        <v>4.2612375691345101E-4</v>
      </c>
      <c r="M4929" s="14">
        <v>0.23196524679189101</v>
      </c>
    </row>
    <row r="4930" spans="1:13" x14ac:dyDescent="0.55000000000000004">
      <c r="A4930">
        <v>4925</v>
      </c>
      <c r="C4930">
        <f t="shared" si="234"/>
        <v>-0.23221144074341984</v>
      </c>
      <c r="D4930">
        <f t="shared" si="235"/>
        <v>-4.2527404062059034E-4</v>
      </c>
      <c r="E4930" s="2">
        <f t="shared" si="236"/>
        <v>0.21205508832936601</v>
      </c>
      <c r="K4930">
        <v>4925</v>
      </c>
      <c r="L4930" s="14">
        <v>2.8892761110247301E-4</v>
      </c>
      <c r="M4930" s="14">
        <v>0.22828295480267799</v>
      </c>
    </row>
    <row r="4931" spans="1:13" x14ac:dyDescent="0.55000000000000004">
      <c r="A4931">
        <v>4926</v>
      </c>
      <c r="C4931">
        <f t="shared" si="234"/>
        <v>-0.22792732371169888</v>
      </c>
      <c r="D4931">
        <f t="shared" si="235"/>
        <v>-2.8698363442830995E-4</v>
      </c>
      <c r="E4931" s="2">
        <f t="shared" si="236"/>
        <v>0.15630407710352195</v>
      </c>
      <c r="K4931">
        <v>4926</v>
      </c>
      <c r="L4931" s="14">
        <v>7.93677527141086E-5</v>
      </c>
      <c r="M4931" s="14">
        <v>0.167425780618496</v>
      </c>
    </row>
    <row r="4932" spans="1:13" x14ac:dyDescent="0.55000000000000004">
      <c r="A4932">
        <v>4927</v>
      </c>
      <c r="C4932">
        <f t="shared" si="234"/>
        <v>-0.16643825275550186</v>
      </c>
      <c r="D4932">
        <f t="shared" si="235"/>
        <v>-7.6666385128298638E-5</v>
      </c>
      <c r="E4932" s="2">
        <f t="shared" si="236"/>
        <v>5.3395209096499821E-2</v>
      </c>
      <c r="K4932">
        <v>4927</v>
      </c>
      <c r="L4932" s="14">
        <v>-1.5007025170329699E-4</v>
      </c>
      <c r="M4932" s="14">
        <v>6.4635781044273699E-2</v>
      </c>
    </row>
    <row r="4933" spans="1:13" x14ac:dyDescent="0.55000000000000004">
      <c r="A4933">
        <v>4928</v>
      </c>
      <c r="C4933">
        <f t="shared" si="234"/>
        <v>-6.3176688597682745E-2</v>
      </c>
      <c r="D4933">
        <f t="shared" si="235"/>
        <v>1.5289251083973763E-4</v>
      </c>
      <c r="E4933" s="2">
        <f t="shared" si="236"/>
        <v>7.8040222684328488E-5</v>
      </c>
      <c r="K4933">
        <v>4928</v>
      </c>
      <c r="L4933" s="14">
        <v>-3.4192223061335901E-4</v>
      </c>
      <c r="M4933" s="14">
        <v>-5.4342650863762401E-2</v>
      </c>
    </row>
    <row r="4934" spans="1:13" x14ac:dyDescent="0.55000000000000004">
      <c r="A4934">
        <v>4929</v>
      </c>
      <c r="C4934">
        <f t="shared" ref="C4934:C4997" si="237">$D$1*COS($B$2*(A4934-$L$2)+$B$1)</f>
        <v>5.5940892737537072E-2</v>
      </c>
      <c r="D4934">
        <f t="shared" ref="D4934:D4997" si="238">$D$2*COS($B$2*(A4934-$L$3)+$B$3)</f>
        <v>3.4407860930320326E-4</v>
      </c>
      <c r="E4934" s="2">
        <f t="shared" ref="E4934:E4997" si="239">(M4934-C4934)^2</f>
        <v>4.6505578718008318E-2</v>
      </c>
      <c r="K4934">
        <v>4929</v>
      </c>
      <c r="L4934" s="14">
        <v>-4.4813766573478E-4</v>
      </c>
      <c r="M4934" s="14">
        <v>-0.15971062874563799</v>
      </c>
    </row>
    <row r="4935" spans="1:13" x14ac:dyDescent="0.55000000000000004">
      <c r="A4935">
        <v>4930</v>
      </c>
      <c r="C4935">
        <f t="shared" si="237"/>
        <v>0.16101848913776387</v>
      </c>
      <c r="D4935">
        <f t="shared" si="238"/>
        <v>4.4890822943635168E-4</v>
      </c>
      <c r="E4935" s="2">
        <f t="shared" si="239"/>
        <v>0.14907056756116385</v>
      </c>
      <c r="K4935">
        <v>4930</v>
      </c>
      <c r="L4935" s="14">
        <v>-4.4211424242867801E-4</v>
      </c>
      <c r="M4935" s="14">
        <v>-0.22507808888535699</v>
      </c>
    </row>
    <row r="4936" spans="1:13" x14ac:dyDescent="0.55000000000000004">
      <c r="A4936">
        <v>4931</v>
      </c>
      <c r="C4936">
        <f t="shared" si="237"/>
        <v>0.22568383876486803</v>
      </c>
      <c r="D4936">
        <f t="shared" si="238"/>
        <v>4.4107134621567702E-4</v>
      </c>
      <c r="E4936" s="2">
        <f t="shared" si="239"/>
        <v>0.2113766683734121</v>
      </c>
      <c r="K4936">
        <v>4931</v>
      </c>
      <c r="L4936" s="14">
        <v>-3.2536056442867103E-4</v>
      </c>
      <c r="M4936" s="14">
        <v>-0.234073345380646</v>
      </c>
    </row>
    <row r="4937" spans="1:13" x14ac:dyDescent="0.55000000000000004">
      <c r="A4937">
        <v>4932</v>
      </c>
      <c r="C4937">
        <f t="shared" si="237"/>
        <v>0.23370730190018682</v>
      </c>
      <c r="D4937">
        <f t="shared" si="238"/>
        <v>3.2253485214356266E-4</v>
      </c>
      <c r="E4937" s="2">
        <f t="shared" si="239"/>
        <v>0.17485007677149117</v>
      </c>
      <c r="K4937">
        <v>4932</v>
      </c>
      <c r="L4937" s="14">
        <v>-1.27118314677097E-4</v>
      </c>
      <c r="M4937" s="14">
        <v>-0.18444348043973799</v>
      </c>
    </row>
    <row r="4938" spans="1:13" x14ac:dyDescent="0.55000000000000004">
      <c r="A4938">
        <v>4933</v>
      </c>
      <c r="C4938">
        <f t="shared" si="237"/>
        <v>0.18307515841816488</v>
      </c>
      <c r="D4938">
        <f t="shared" si="238"/>
        <v>1.2304890867772685E-4</v>
      </c>
      <c r="E4938" s="2">
        <f t="shared" si="239"/>
        <v>7.3817499242814152E-2</v>
      </c>
      <c r="K4938">
        <v>4933</v>
      </c>
      <c r="L4938" s="14">
        <v>1.0296150557012899E-4</v>
      </c>
      <c r="M4938" s="14">
        <v>-8.8618601618414103E-2</v>
      </c>
    </row>
    <row r="4939" spans="1:13" x14ac:dyDescent="0.55000000000000004">
      <c r="A4939">
        <v>4934</v>
      </c>
      <c r="C4939">
        <f t="shared" si="237"/>
        <v>8.6495009091339517E-2</v>
      </c>
      <c r="D4939">
        <f t="shared" si="238"/>
        <v>-1.0731971720101626E-4</v>
      </c>
      <c r="E4939" s="2">
        <f t="shared" si="239"/>
        <v>3.2596852543578343E-3</v>
      </c>
      <c r="K4939">
        <v>4934</v>
      </c>
      <c r="L4939" s="14">
        <v>3.0725397802050698E-4</v>
      </c>
      <c r="M4939" s="14">
        <v>2.94013557281343E-2</v>
      </c>
    </row>
    <row r="4940" spans="1:13" x14ac:dyDescent="0.55000000000000004">
      <c r="A4940">
        <v>4935</v>
      </c>
      <c r="C4940">
        <f t="shared" si="237"/>
        <v>-3.1793564345564074E-2</v>
      </c>
      <c r="D4940">
        <f t="shared" si="238"/>
        <v>-3.1075335617998951E-4</v>
      </c>
      <c r="E4940" s="2">
        <f t="shared" si="239"/>
        <v>2.9532809330587037E-2</v>
      </c>
      <c r="K4940">
        <v>4935</v>
      </c>
      <c r="L4940" s="14">
        <v>4.3459278561035002E-4</v>
      </c>
      <c r="M4940" s="14">
        <v>0.140057561139802</v>
      </c>
    </row>
    <row r="4941" spans="1:13" x14ac:dyDescent="0.55000000000000004">
      <c r="A4941">
        <v>4936</v>
      </c>
      <c r="C4941">
        <f t="shared" si="237"/>
        <v>-0.14210262328850615</v>
      </c>
      <c r="D4941">
        <f t="shared" si="238"/>
        <v>-4.3619445292206898E-4</v>
      </c>
      <c r="E4941" s="2">
        <f t="shared" si="239"/>
        <v>0.12797655162480978</v>
      </c>
      <c r="K4941">
        <v>4936</v>
      </c>
      <c r="L4941" s="14">
        <v>4.53085134026169E-4</v>
      </c>
      <c r="M4941" s="14">
        <v>0.215635481509976</v>
      </c>
    </row>
    <row r="4942" spans="1:13" x14ac:dyDescent="0.55000000000000004">
      <c r="A4942">
        <v>4937</v>
      </c>
      <c r="C4942">
        <f t="shared" si="237"/>
        <v>-0.21674691907167296</v>
      </c>
      <c r="D4942">
        <f t="shared" si="238"/>
        <v>-4.5215993623026464E-4</v>
      </c>
      <c r="E4942" s="2">
        <f t="shared" si="239"/>
        <v>0.20607339602901009</v>
      </c>
      <c r="K4942">
        <v>4937</v>
      </c>
      <c r="L4942" s="14">
        <v>3.5809949988902201E-4</v>
      </c>
      <c r="M4942" s="14">
        <v>0.23720615783056601</v>
      </c>
    </row>
    <row r="4943" spans="1:13" x14ac:dyDescent="0.55000000000000004">
      <c r="A4943">
        <v>4938</v>
      </c>
      <c r="C4943">
        <f t="shared" si="237"/>
        <v>-0.23699230683040615</v>
      </c>
      <c r="D4943">
        <f t="shared" si="238"/>
        <v>-3.5464280631990593E-4</v>
      </c>
      <c r="E4943" s="2">
        <f t="shared" si="239"/>
        <v>0.19040951482612026</v>
      </c>
      <c r="K4943">
        <v>4938</v>
      </c>
      <c r="L4943" s="14">
        <v>1.7342562451665101E-4</v>
      </c>
      <c r="M4943" s="14">
        <v>0.19936708040232001</v>
      </c>
    </row>
    <row r="4944" spans="1:13" x14ac:dyDescent="0.55000000000000004">
      <c r="A4944">
        <v>4939</v>
      </c>
      <c r="C4944">
        <f t="shared" si="237"/>
        <v>-0.19775762097713914</v>
      </c>
      <c r="D4944">
        <f t="shared" si="238"/>
        <v>-1.6811780730360151E-4</v>
      </c>
      <c r="E4944" s="2">
        <f t="shared" si="239"/>
        <v>9.5699217902118383E-2</v>
      </c>
      <c r="K4944">
        <v>4939</v>
      </c>
      <c r="L4944" s="14">
        <v>-5.4683774370382797E-5</v>
      </c>
      <c r="M4944" s="14">
        <v>0.11159528090373599</v>
      </c>
    </row>
    <row r="4945" spans="1:13" x14ac:dyDescent="0.55000000000000004">
      <c r="A4945">
        <v>4940</v>
      </c>
      <c r="C4945">
        <f t="shared" si="237"/>
        <v>-0.10888994065837884</v>
      </c>
      <c r="D4945">
        <f t="shared" si="238"/>
        <v>6.0601217705827654E-5</v>
      </c>
      <c r="E4945" s="2">
        <f t="shared" si="239"/>
        <v>1.097543109323362E-2</v>
      </c>
      <c r="K4945">
        <v>4940</v>
      </c>
      <c r="L4945" s="14">
        <v>-2.6909728273284602E-4</v>
      </c>
      <c r="M4945" s="14">
        <v>-4.1262489840510497E-3</v>
      </c>
    </row>
    <row r="4946" spans="1:13" x14ac:dyDescent="0.55000000000000004">
      <c r="A4946">
        <v>4941</v>
      </c>
      <c r="C4946">
        <f t="shared" si="237"/>
        <v>7.3068195477981514E-3</v>
      </c>
      <c r="D4946">
        <f t="shared" si="238"/>
        <v>2.7411061444341102E-4</v>
      </c>
      <c r="E4946" s="2">
        <f t="shared" si="239"/>
        <v>1.5906545426810494E-2</v>
      </c>
      <c r="K4946">
        <v>4941</v>
      </c>
      <c r="L4946" s="14">
        <v>-4.1611370727652101E-4</v>
      </c>
      <c r="M4946" s="14">
        <v>-0.118814334216392</v>
      </c>
    </row>
    <row r="4947" spans="1:13" x14ac:dyDescent="0.55000000000000004">
      <c r="A4947">
        <v>4942</v>
      </c>
      <c r="C4947">
        <f t="shared" si="237"/>
        <v>0.12166972206152701</v>
      </c>
      <c r="D4947">
        <f t="shared" si="238"/>
        <v>4.1882402474763264E-4</v>
      </c>
      <c r="E4947" s="2">
        <f t="shared" si="239"/>
        <v>0.10589450207244347</v>
      </c>
      <c r="K4947">
        <v>4942</v>
      </c>
      <c r="L4947" s="14">
        <v>-4.5891187245075899E-4</v>
      </c>
      <c r="M4947" s="14">
        <v>-0.20374463237362</v>
      </c>
    </row>
    <row r="4948" spans="1:13" x14ac:dyDescent="0.55000000000000004">
      <c r="A4948">
        <v>4943</v>
      </c>
      <c r="C4948">
        <f t="shared" si="237"/>
        <v>0.20549608893379687</v>
      </c>
      <c r="D4948">
        <f t="shared" si="238"/>
        <v>4.5842143295286614E-4</v>
      </c>
      <c r="E4948" s="2">
        <f t="shared" si="239"/>
        <v>0.19637475447832034</v>
      </c>
      <c r="K4948">
        <v>4943</v>
      </c>
      <c r="L4948" s="14">
        <v>-3.8677271228713099E-4</v>
      </c>
      <c r="M4948" s="14">
        <v>-0.237645823412937</v>
      </c>
    </row>
    <row r="4949" spans="1:13" x14ac:dyDescent="0.55000000000000004">
      <c r="A4949">
        <v>4944</v>
      </c>
      <c r="C4949">
        <f t="shared" si="237"/>
        <v>0.2377472689975571</v>
      </c>
      <c r="D4949">
        <f t="shared" si="238"/>
        <v>3.829647242440513E-4</v>
      </c>
      <c r="E4949" s="2">
        <f t="shared" si="239"/>
        <v>0.20229702234516195</v>
      </c>
      <c r="K4949">
        <v>4944</v>
      </c>
      <c r="L4949" s="14">
        <v>-2.1776392696747801E-4</v>
      </c>
      <c r="M4949" s="14">
        <v>-0.21202714373082601</v>
      </c>
    </row>
    <row r="4950" spans="1:13" x14ac:dyDescent="0.55000000000000004">
      <c r="A4950">
        <v>4945</v>
      </c>
      <c r="C4950">
        <f t="shared" si="237"/>
        <v>0.21032889585854853</v>
      </c>
      <c r="D4950">
        <f t="shared" si="238"/>
        <v>2.1139194200885022E-4</v>
      </c>
      <c r="E4950" s="2">
        <f t="shared" si="239"/>
        <v>0.1180842204184413</v>
      </c>
      <c r="K4950">
        <v>4945</v>
      </c>
      <c r="L4950" s="14">
        <v>5.78518477050748E-6</v>
      </c>
      <c r="M4950" s="14">
        <v>-0.13330495058042099</v>
      </c>
    </row>
    <row r="4951" spans="1:13" x14ac:dyDescent="0.55000000000000004">
      <c r="A4951">
        <v>4946</v>
      </c>
      <c r="C4951">
        <f t="shared" si="237"/>
        <v>0.13012240324044125</v>
      </c>
      <c r="D4951">
        <f t="shared" si="238"/>
        <v>-1.3235761883829469E-5</v>
      </c>
      <c r="E4951" s="2">
        <f t="shared" si="239"/>
        <v>2.2897170061012335E-2</v>
      </c>
      <c r="K4951">
        <v>4946</v>
      </c>
      <c r="L4951" s="14">
        <v>2.2788536109403799E-4</v>
      </c>
      <c r="M4951" s="14">
        <v>-2.11957055932748E-2</v>
      </c>
    </row>
    <row r="4952" spans="1:13" x14ac:dyDescent="0.55000000000000004">
      <c r="A4952">
        <v>4947</v>
      </c>
      <c r="C4952">
        <f t="shared" si="237"/>
        <v>1.7257930171620708E-2</v>
      </c>
      <c r="D4952">
        <f t="shared" si="238"/>
        <v>-2.3454156853139238E-4</v>
      </c>
      <c r="E4952" s="2">
        <f t="shared" si="239"/>
        <v>6.2353456991877535E-3</v>
      </c>
      <c r="K4952">
        <v>4947</v>
      </c>
      <c r="L4952" s="14">
        <v>3.9291023503342198E-4</v>
      </c>
      <c r="M4952" s="14">
        <v>9.6222135348319304E-2</v>
      </c>
    </row>
    <row r="4953" spans="1:13" x14ac:dyDescent="0.55000000000000004">
      <c r="A4953">
        <v>4948</v>
      </c>
      <c r="C4953">
        <f t="shared" si="237"/>
        <v>-9.993791960040159E-2</v>
      </c>
      <c r="D4953">
        <f t="shared" si="238"/>
        <v>-3.9698238521989249E-4</v>
      </c>
      <c r="E4953" s="2">
        <f t="shared" si="239"/>
        <v>8.3797781799226437E-2</v>
      </c>
      <c r="K4953">
        <v>4948</v>
      </c>
      <c r="L4953" s="14">
        <v>4.5952830317054402E-4</v>
      </c>
      <c r="M4953" s="14">
        <v>0.18954054557313499</v>
      </c>
    </row>
    <row r="4954" spans="1:13" x14ac:dyDescent="0.55000000000000004">
      <c r="A4954">
        <v>4949</v>
      </c>
      <c r="C4954">
        <f t="shared" si="237"/>
        <v>-0.19205145807865306</v>
      </c>
      <c r="D4954">
        <f t="shared" si="238"/>
        <v>-4.5978899094582646E-4</v>
      </c>
      <c r="E4954" s="2">
        <f t="shared" si="239"/>
        <v>0.18270393493806567</v>
      </c>
      <c r="K4954">
        <v>4949</v>
      </c>
      <c r="L4954" s="14">
        <v>4.1105465707197203E-4</v>
      </c>
      <c r="M4954" s="14">
        <v>0.23538735033497901</v>
      </c>
    </row>
    <row r="4955" spans="1:13" x14ac:dyDescent="0.55000000000000004">
      <c r="A4955">
        <v>4950</v>
      </c>
      <c r="C4955">
        <f t="shared" si="237"/>
        <v>-0.23596412870270297</v>
      </c>
      <c r="D4955">
        <f t="shared" si="238"/>
        <v>-4.0719825152731433E-4</v>
      </c>
      <c r="E4955" s="2">
        <f t="shared" si="239"/>
        <v>0.20998762005675536</v>
      </c>
      <c r="K4955">
        <v>4950</v>
      </c>
      <c r="L4955" s="14">
        <v>2.5962982211176001E-4</v>
      </c>
      <c r="M4955" s="14">
        <v>0.22227993296831899</v>
      </c>
    </row>
    <row r="4956" spans="1:13" x14ac:dyDescent="0.55000000000000004">
      <c r="A4956">
        <v>4951</v>
      </c>
      <c r="C4956">
        <f t="shared" si="237"/>
        <v>-0.22065477675221506</v>
      </c>
      <c r="D4956">
        <f t="shared" si="238"/>
        <v>-2.5240933403636827E-4</v>
      </c>
      <c r="E4956" s="2">
        <f t="shared" si="239"/>
        <v>0.13999264066071329</v>
      </c>
      <c r="K4956">
        <v>4951</v>
      </c>
      <c r="L4956" s="14">
        <v>4.3179087577174097E-5</v>
      </c>
      <c r="M4956" s="14">
        <v>0.15350112746514899</v>
      </c>
    </row>
    <row r="4957" spans="1:13" x14ac:dyDescent="0.55000000000000004">
      <c r="A4957">
        <v>4952</v>
      </c>
      <c r="C4957">
        <f t="shared" si="237"/>
        <v>-0.14996572687079618</v>
      </c>
      <c r="D4957">
        <f t="shared" si="238"/>
        <v>-3.4270994067358447E-5</v>
      </c>
      <c r="E4957" s="2">
        <f t="shared" si="239"/>
        <v>3.8511212691571643E-2</v>
      </c>
      <c r="K4957">
        <v>4952</v>
      </c>
      <c r="L4957" s="14">
        <v>-1.84086117304728E-4</v>
      </c>
      <c r="M4957" s="14">
        <v>4.6277012336471399E-2</v>
      </c>
    </row>
    <row r="4958" spans="1:13" x14ac:dyDescent="0.55000000000000004">
      <c r="A4958">
        <v>4953</v>
      </c>
      <c r="C4958">
        <f t="shared" si="237"/>
        <v>-4.1638440571520184E-2</v>
      </c>
      <c r="D4958">
        <f t="shared" si="238"/>
        <v>1.9246864303731982E-4</v>
      </c>
      <c r="E4958" s="2">
        <f t="shared" si="239"/>
        <v>9.5474987214831089E-4</v>
      </c>
      <c r="K4958">
        <v>4953</v>
      </c>
      <c r="L4958" s="14">
        <v>-3.65245812120297E-4</v>
      </c>
      <c r="M4958" s="14">
        <v>-7.2537467613618303E-2</v>
      </c>
    </row>
    <row r="4959" spans="1:13" x14ac:dyDescent="0.55000000000000004">
      <c r="A4959">
        <v>4954</v>
      </c>
      <c r="C4959">
        <f t="shared" si="237"/>
        <v>7.713921664088158E-2</v>
      </c>
      <c r="D4959">
        <f t="shared" si="238"/>
        <v>3.7090270765475385E-4</v>
      </c>
      <c r="E4959" s="2">
        <f t="shared" si="239"/>
        <v>6.2661957510708285E-2</v>
      </c>
      <c r="K4959">
        <v>4954</v>
      </c>
      <c r="L4959" s="14">
        <v>-4.54927427469818E-4</v>
      </c>
      <c r="M4959" s="14">
        <v>-0.17318448881009699</v>
      </c>
    </row>
    <row r="4960" spans="1:13" x14ac:dyDescent="0.55000000000000004">
      <c r="A4960">
        <v>4955</v>
      </c>
      <c r="C4960">
        <f t="shared" si="237"/>
        <v>0.17655655644380108</v>
      </c>
      <c r="D4960">
        <f t="shared" si="238"/>
        <v>4.5624801066264603E-4</v>
      </c>
      <c r="E4960" s="2">
        <f t="shared" si="239"/>
        <v>0.16565953077898748</v>
      </c>
      <c r="K4960">
        <v>4955</v>
      </c>
      <c r="L4960" s="14">
        <v>-4.3066964644465102E-4</v>
      </c>
      <c r="M4960" s="14">
        <v>-0.230456380425517</v>
      </c>
    </row>
    <row r="4961" spans="1:13" x14ac:dyDescent="0.55000000000000004">
      <c r="A4961">
        <v>4956</v>
      </c>
      <c r="C4961">
        <f t="shared" si="237"/>
        <v>0.23166192209625483</v>
      </c>
      <c r="D4961">
        <f t="shared" si="238"/>
        <v>4.2708467993922812E-4</v>
      </c>
      <c r="E4961" s="2">
        <f t="shared" si="239"/>
        <v>0.21314007901179602</v>
      </c>
      <c r="K4961">
        <v>4956</v>
      </c>
      <c r="L4961" s="14">
        <v>-2.9854798078689899E-4</v>
      </c>
      <c r="M4961" s="14">
        <v>-0.23000904191577401</v>
      </c>
    </row>
    <row r="4962" spans="1:13" x14ac:dyDescent="0.55000000000000004">
      <c r="A4962">
        <v>4957</v>
      </c>
      <c r="C4962">
        <f t="shared" si="237"/>
        <v>0.22862502834890011</v>
      </c>
      <c r="D4962">
        <f t="shared" si="238"/>
        <v>2.9073209678443342E-4</v>
      </c>
      <c r="E4962" s="2">
        <f t="shared" si="239"/>
        <v>0.16046396813469554</v>
      </c>
      <c r="K4962">
        <v>4957</v>
      </c>
      <c r="L4962" s="14">
        <v>-9.1653121283854201E-5</v>
      </c>
      <c r="M4962" s="14">
        <v>-0.17195451198572001</v>
      </c>
    </row>
    <row r="4963" spans="1:13" x14ac:dyDescent="0.55000000000000004">
      <c r="A4963">
        <v>4958</v>
      </c>
      <c r="C4963">
        <f t="shared" si="237"/>
        <v>0.1682080715195963</v>
      </c>
      <c r="D4963">
        <f t="shared" si="238"/>
        <v>8.1411885481870591E-5</v>
      </c>
      <c r="E4963" s="2">
        <f t="shared" si="239"/>
        <v>5.7140589794308264E-2</v>
      </c>
      <c r="K4963">
        <v>4958</v>
      </c>
      <c r="L4963" s="14">
        <v>1.3819683101941801E-4</v>
      </c>
      <c r="M4963" s="14">
        <v>-7.0832907800494893E-2</v>
      </c>
    </row>
    <row r="4964" spans="1:13" x14ac:dyDescent="0.55000000000000004">
      <c r="A4964">
        <v>4959</v>
      </c>
      <c r="C4964">
        <f t="shared" si="237"/>
        <v>6.5574434283702368E-2</v>
      </c>
      <c r="D4964">
        <f t="shared" si="238"/>
        <v>-1.4834099305025287E-4</v>
      </c>
      <c r="E4964" s="2">
        <f t="shared" si="239"/>
        <v>3.0783392811470367E-4</v>
      </c>
      <c r="K4964">
        <v>4959</v>
      </c>
      <c r="L4964" s="14">
        <v>3.33434529682978E-4</v>
      </c>
      <c r="M4964" s="14">
        <v>4.80292375588234E-2</v>
      </c>
    </row>
    <row r="4965" spans="1:13" x14ac:dyDescent="0.55000000000000004">
      <c r="A4965">
        <v>4960</v>
      </c>
      <c r="C4965">
        <f t="shared" si="237"/>
        <v>-5.3517003756310112E-2</v>
      </c>
      <c r="D4965">
        <f t="shared" si="238"/>
        <v>-3.4086340910455742E-4</v>
      </c>
      <c r="E4965" s="2">
        <f t="shared" si="239"/>
        <v>4.342187689624049E-2</v>
      </c>
      <c r="K4965">
        <v>4960</v>
      </c>
      <c r="L4965" s="14">
        <v>4.4516148190978499E-4</v>
      </c>
      <c r="M4965" s="14">
        <v>0.15486216241977499</v>
      </c>
    </row>
    <row r="4966" spans="1:13" x14ac:dyDescent="0.55000000000000004">
      <c r="A4966">
        <v>4961</v>
      </c>
      <c r="C4966">
        <f t="shared" si="237"/>
        <v>-0.1591768019040867</v>
      </c>
      <c r="D4966">
        <f t="shared" si="238"/>
        <v>-4.4783629430737346E-4</v>
      </c>
      <c r="E4966" s="2">
        <f t="shared" si="239"/>
        <v>0.14598948207699283</v>
      </c>
      <c r="K4966">
        <v>4961</v>
      </c>
      <c r="L4966" s="14">
        <v>4.4539497941094302E-4</v>
      </c>
      <c r="M4966" s="14">
        <v>0.22290889800758601</v>
      </c>
    </row>
    <row r="4967" spans="1:13" x14ac:dyDescent="0.55000000000000004">
      <c r="A4967">
        <v>4962</v>
      </c>
      <c r="C4967">
        <f t="shared" si="237"/>
        <v>-0.22488657795470687</v>
      </c>
      <c r="D4967">
        <f t="shared" si="238"/>
        <v>-4.4241170927914017E-4</v>
      </c>
      <c r="E4967" s="2">
        <f t="shared" si="239"/>
        <v>0.21161223177703931</v>
      </c>
      <c r="K4967">
        <v>4962</v>
      </c>
      <c r="L4967" s="14">
        <v>3.3407654128877302E-4</v>
      </c>
      <c r="M4967" s="14">
        <v>0.23512671726298501</v>
      </c>
    </row>
    <row r="4968" spans="1:13" x14ac:dyDescent="0.55000000000000004">
      <c r="A4968">
        <v>4963</v>
      </c>
      <c r="C4968">
        <f t="shared" si="237"/>
        <v>-0.23415456317164801</v>
      </c>
      <c r="D4968">
        <f t="shared" si="238"/>
        <v>-3.2595111052076414E-4</v>
      </c>
      <c r="E4968" s="2">
        <f t="shared" si="239"/>
        <v>0.17859934288197954</v>
      </c>
      <c r="K4968">
        <v>4963</v>
      </c>
      <c r="L4968" s="14">
        <v>1.39086560940429E-4</v>
      </c>
      <c r="M4968" s="14">
        <v>0.188455591559612</v>
      </c>
    </row>
    <row r="4969" spans="1:13" x14ac:dyDescent="0.55000000000000004">
      <c r="A4969">
        <v>4964</v>
      </c>
      <c r="C4969">
        <f t="shared" si="237"/>
        <v>-0.18465468862017623</v>
      </c>
      <c r="D4969">
        <f t="shared" si="238"/>
        <v>-1.2768365352916486E-4</v>
      </c>
      <c r="E4969" s="2">
        <f t="shared" si="239"/>
        <v>7.7974576878100485E-2</v>
      </c>
      <c r="K4969">
        <v>4964</v>
      </c>
      <c r="L4969" s="14">
        <v>-9.0738511425829201E-5</v>
      </c>
      <c r="M4969" s="14">
        <v>9.4584593856520599E-2</v>
      </c>
    </row>
    <row r="4970" spans="1:13" x14ac:dyDescent="0.55000000000000004">
      <c r="A4970">
        <v>4965</v>
      </c>
      <c r="C4970">
        <f t="shared" si="237"/>
        <v>-8.8810379436749368E-2</v>
      </c>
      <c r="D4970">
        <f t="shared" si="238"/>
        <v>1.0262970914274333E-4</v>
      </c>
      <c r="E4970" s="2">
        <f t="shared" si="239"/>
        <v>4.3342047350095831E-3</v>
      </c>
      <c r="K4970">
        <v>4965</v>
      </c>
      <c r="L4970" s="14">
        <v>-2.9783756070462998E-4</v>
      </c>
      <c r="M4970" s="14">
        <v>-2.29757021381586E-2</v>
      </c>
    </row>
    <row r="4971" spans="1:13" x14ac:dyDescent="0.55000000000000004">
      <c r="A4971">
        <v>4966</v>
      </c>
      <c r="C4971">
        <f t="shared" si="237"/>
        <v>2.9323463011033724E-2</v>
      </c>
      <c r="D4971">
        <f t="shared" si="238"/>
        <v>3.0718517808244893E-4</v>
      </c>
      <c r="E4971" s="2">
        <f t="shared" si="239"/>
        <v>2.6930468752432653E-2</v>
      </c>
      <c r="K4971">
        <v>4966</v>
      </c>
      <c r="L4971" s="14">
        <v>-4.3034134525486798E-4</v>
      </c>
      <c r="M4971" s="14">
        <v>-0.134781591001427</v>
      </c>
    </row>
    <row r="4972" spans="1:13" x14ac:dyDescent="0.55000000000000004">
      <c r="A4972">
        <v>4967</v>
      </c>
      <c r="C4972">
        <f t="shared" si="237"/>
        <v>0.14009773433120762</v>
      </c>
      <c r="D4972">
        <f t="shared" si="238"/>
        <v>4.3464364227216895E-4</v>
      </c>
      <c r="E4972" s="2">
        <f t="shared" si="239"/>
        <v>0.12455840513213673</v>
      </c>
      <c r="K4972">
        <v>4967</v>
      </c>
      <c r="L4972" s="14">
        <v>-4.5506347024213502E-4</v>
      </c>
      <c r="M4972" s="14">
        <v>-0.212830594274101</v>
      </c>
    </row>
    <row r="4973" spans="1:13" x14ac:dyDescent="0.55000000000000004">
      <c r="A4973">
        <v>4968</v>
      </c>
      <c r="C4973">
        <f t="shared" si="237"/>
        <v>0.21571042736189908</v>
      </c>
      <c r="D4973">
        <f t="shared" si="238"/>
        <v>4.5301571381512558E-4</v>
      </c>
      <c r="E4973" s="2">
        <f t="shared" si="239"/>
        <v>0.2054675471203925</v>
      </c>
      <c r="K4973">
        <v>4968</v>
      </c>
      <c r="L4973" s="14">
        <v>-3.6581212609843999E-4</v>
      </c>
      <c r="M4973" s="14">
        <v>-0.23757485490567301</v>
      </c>
    </row>
    <row r="4974" spans="1:13" x14ac:dyDescent="0.55000000000000004">
      <c r="A4974">
        <v>4969</v>
      </c>
      <c r="C4974">
        <f t="shared" si="237"/>
        <v>0.23718434993979837</v>
      </c>
      <c r="D4974">
        <f t="shared" si="238"/>
        <v>3.5769039000408813E-4</v>
      </c>
      <c r="E4974" s="2">
        <f t="shared" si="239"/>
        <v>0.19360120494936842</v>
      </c>
      <c r="K4974">
        <v>4969</v>
      </c>
      <c r="L4974" s="14">
        <v>-1.8494086563971299E-4</v>
      </c>
      <c r="M4974" s="14">
        <v>-0.20281701931871701</v>
      </c>
    </row>
    <row r="4975" spans="1:13" x14ac:dyDescent="0.55000000000000004">
      <c r="A4975">
        <v>4970</v>
      </c>
      <c r="C4975">
        <f t="shared" si="237"/>
        <v>0.19913000013317247</v>
      </c>
      <c r="D4975">
        <f t="shared" si="238"/>
        <v>1.7259231782032925E-4</v>
      </c>
      <c r="E4975" s="2">
        <f t="shared" si="239"/>
        <v>0.10010415279705066</v>
      </c>
      <c r="K4975">
        <v>4970</v>
      </c>
      <c r="L4975" s="14">
        <v>4.2249981908317101E-5</v>
      </c>
      <c r="M4975" s="14">
        <v>-0.117262403057945</v>
      </c>
    </row>
    <row r="4976" spans="1:13" x14ac:dyDescent="0.55000000000000004">
      <c r="A4976">
        <v>4971</v>
      </c>
      <c r="C4976">
        <f t="shared" si="237"/>
        <v>0.11109821762036434</v>
      </c>
      <c r="D4976">
        <f t="shared" si="238"/>
        <v>-5.582278818102754E-5</v>
      </c>
      <c r="E4976" s="2">
        <f t="shared" si="239"/>
        <v>1.286793212576255E-2</v>
      </c>
      <c r="K4976">
        <v>4971</v>
      </c>
      <c r="L4976" s="14">
        <v>2.5885905938755001E-4</v>
      </c>
      <c r="M4976" s="14">
        <v>-2.33869050817445E-3</v>
      </c>
    </row>
    <row r="4977" spans="1:13" x14ac:dyDescent="0.55000000000000004">
      <c r="A4977">
        <v>4972</v>
      </c>
      <c r="C4977">
        <f t="shared" si="237"/>
        <v>-4.8168757505336907E-3</v>
      </c>
      <c r="D4977">
        <f t="shared" si="238"/>
        <v>-2.7022755099996061E-4</v>
      </c>
      <c r="E4977" s="2">
        <f t="shared" si="239"/>
        <v>1.3921082564623396E-2</v>
      </c>
      <c r="K4977">
        <v>4972</v>
      </c>
      <c r="L4977" s="14">
        <v>4.1063527959815102E-4</v>
      </c>
      <c r="M4977" s="14">
        <v>0.113170761587551</v>
      </c>
    </row>
    <row r="4978" spans="1:13" x14ac:dyDescent="0.55000000000000004">
      <c r="A4978">
        <v>4973</v>
      </c>
      <c r="C4978">
        <f t="shared" si="237"/>
        <v>-0.11952303483823683</v>
      </c>
      <c r="D4978">
        <f t="shared" si="238"/>
        <v>-4.1681089446132303E-4</v>
      </c>
      <c r="E4978" s="2">
        <f t="shared" si="239"/>
        <v>0.1023097346027091</v>
      </c>
      <c r="K4978">
        <v>4973</v>
      </c>
      <c r="L4978" s="14">
        <v>4.5956534663705998E-4</v>
      </c>
      <c r="M4978" s="14">
        <v>0.20033589438323901</v>
      </c>
    </row>
    <row r="4979" spans="1:13" x14ac:dyDescent="0.55000000000000004">
      <c r="A4979">
        <v>4974</v>
      </c>
      <c r="C4979">
        <f t="shared" si="237"/>
        <v>-0.20423143152895085</v>
      </c>
      <c r="D4979">
        <f t="shared" si="238"/>
        <v>-4.5878348909216221E-4</v>
      </c>
      <c r="E4979" s="2">
        <f t="shared" si="239"/>
        <v>0.19497266475892081</v>
      </c>
      <c r="K4979">
        <v>4974</v>
      </c>
      <c r="L4979" s="14">
        <v>3.9339442167428499E-4</v>
      </c>
      <c r="M4979" s="14">
        <v>0.23732565963698299</v>
      </c>
    </row>
    <row r="4980" spans="1:13" x14ac:dyDescent="0.55000000000000004">
      <c r="A4980">
        <v>4975</v>
      </c>
      <c r="C4980">
        <f t="shared" si="237"/>
        <v>-0.23768204376290855</v>
      </c>
      <c r="D4980">
        <f t="shared" si="238"/>
        <v>-3.8561109834952758E-4</v>
      </c>
      <c r="E4980" s="2">
        <f t="shared" si="239"/>
        <v>0.20480854870622101</v>
      </c>
      <c r="K4980">
        <v>4975</v>
      </c>
      <c r="L4980" s="14">
        <v>2.28695423361369E-4</v>
      </c>
      <c r="M4980" s="14">
        <v>0.21487574117313801</v>
      </c>
    </row>
    <row r="4981" spans="1:13" x14ac:dyDescent="0.55000000000000004">
      <c r="A4981">
        <v>4976</v>
      </c>
      <c r="C4981">
        <f t="shared" si="237"/>
        <v>-0.21147947295313929</v>
      </c>
      <c r="D4981">
        <f t="shared" si="238"/>
        <v>-2.1565844996115612E-4</v>
      </c>
      <c r="E4981" s="2">
        <f t="shared" si="239"/>
        <v>0.12256184110807808</v>
      </c>
      <c r="K4981">
        <v>4976</v>
      </c>
      <c r="L4981" s="14">
        <v>6.7182375441904301E-6</v>
      </c>
      <c r="M4981" s="14">
        <v>0.13860886034015699</v>
      </c>
    </row>
    <row r="4982" spans="1:13" x14ac:dyDescent="0.55000000000000004">
      <c r="A4982">
        <v>4977</v>
      </c>
      <c r="C4982">
        <f t="shared" si="237"/>
        <v>-0.13220001206578805</v>
      </c>
      <c r="D4982">
        <f t="shared" si="238"/>
        <v>8.4199236498412852E-6</v>
      </c>
      <c r="E4982" s="2">
        <f t="shared" si="239"/>
        <v>2.5544523730283045E-2</v>
      </c>
      <c r="K4982">
        <v>4977</v>
      </c>
      <c r="L4982" s="14">
        <v>-2.1694157254285E-4</v>
      </c>
      <c r="M4982" s="14">
        <v>2.7626530568040601E-2</v>
      </c>
    </row>
    <row r="4983" spans="1:13" x14ac:dyDescent="0.55000000000000004">
      <c r="A4983">
        <v>4978</v>
      </c>
      <c r="C4983">
        <f t="shared" si="237"/>
        <v>-1.9741134705080841E-2</v>
      </c>
      <c r="D4983">
        <f t="shared" si="238"/>
        <v>2.3038507390263724E-4</v>
      </c>
      <c r="E4983" s="2">
        <f t="shared" si="239"/>
        <v>4.9750311144276431E-3</v>
      </c>
      <c r="K4983">
        <v>4978</v>
      </c>
      <c r="L4983" s="14">
        <v>-3.86267019978724E-4</v>
      </c>
      <c r="M4983" s="14">
        <v>-9.0275035167395004E-2</v>
      </c>
    </row>
    <row r="4984" spans="1:13" x14ac:dyDescent="0.55000000000000004">
      <c r="A4984">
        <v>4979</v>
      </c>
      <c r="C4984">
        <f t="shared" si="237"/>
        <v>9.7672351354920542E-2</v>
      </c>
      <c r="D4984">
        <f t="shared" si="238"/>
        <v>3.9452842673620247E-4</v>
      </c>
      <c r="E4984" s="2">
        <f t="shared" si="239"/>
        <v>8.0224336601344245E-2</v>
      </c>
      <c r="K4984">
        <v>4979</v>
      </c>
      <c r="L4984" s="14">
        <v>-4.588494960343E-4</v>
      </c>
      <c r="M4984" s="14">
        <v>-0.18556665831949601</v>
      </c>
    </row>
    <row r="4985" spans="1:13" x14ac:dyDescent="0.55000000000000004">
      <c r="A4985">
        <v>4980</v>
      </c>
      <c r="C4985">
        <f t="shared" si="237"/>
        <v>0.19057213599637585</v>
      </c>
      <c r="D4985">
        <f t="shared" si="238"/>
        <v>4.596534604612848E-4</v>
      </c>
      <c r="E4985" s="2">
        <f t="shared" si="239"/>
        <v>0.18058598431901068</v>
      </c>
      <c r="K4985">
        <v>4980</v>
      </c>
      <c r="L4985" s="14">
        <v>-4.16510269312467E-4</v>
      </c>
      <c r="M4985" s="14">
        <v>-0.23438196072350601</v>
      </c>
    </row>
    <row r="4986" spans="1:13" x14ac:dyDescent="0.55000000000000004">
      <c r="A4986">
        <v>4981</v>
      </c>
      <c r="C4986">
        <f t="shared" si="237"/>
        <v>0.2356423314446458</v>
      </c>
      <c r="D4986">
        <f t="shared" si="238"/>
        <v>4.0941516433678501E-4</v>
      </c>
      <c r="E4986" s="2">
        <f t="shared" si="239"/>
        <v>0.21172622304607225</v>
      </c>
      <c r="K4986">
        <v>4981</v>
      </c>
      <c r="L4986" s="14">
        <v>-2.6985346179920198E-4</v>
      </c>
      <c r="M4986" s="14">
        <v>-0.22449484706419001</v>
      </c>
    </row>
    <row r="4987" spans="1:13" x14ac:dyDescent="0.55000000000000004">
      <c r="A4987">
        <v>4982</v>
      </c>
      <c r="C4987">
        <f t="shared" si="237"/>
        <v>0.22157126864718538</v>
      </c>
      <c r="D4987">
        <f t="shared" si="238"/>
        <v>2.5642229175346911E-4</v>
      </c>
      <c r="E4987" s="2">
        <f t="shared" si="239"/>
        <v>0.14436418717510166</v>
      </c>
      <c r="K4987">
        <v>4982</v>
      </c>
      <c r="L4987" s="14">
        <v>-5.5610180728986197E-5</v>
      </c>
      <c r="M4987" s="14">
        <v>-0.15838160629272299</v>
      </c>
    </row>
    <row r="4988" spans="1:13" x14ac:dyDescent="0.55000000000000004">
      <c r="A4988">
        <v>4983</v>
      </c>
      <c r="C4988">
        <f t="shared" si="237"/>
        <v>0.15189048777129083</v>
      </c>
      <c r="D4988">
        <f t="shared" si="238"/>
        <v>3.9072828891565501E-5</v>
      </c>
      <c r="E4988" s="2">
        <f t="shared" si="239"/>
        <v>4.1816649842052397E-2</v>
      </c>
      <c r="K4988">
        <v>4983</v>
      </c>
      <c r="L4988" s="14">
        <v>1.7256101508531999E-4</v>
      </c>
      <c r="M4988" s="14">
        <v>-5.2600709697090201E-2</v>
      </c>
    </row>
    <row r="4989" spans="1:13" x14ac:dyDescent="0.55000000000000004">
      <c r="A4989">
        <v>4984</v>
      </c>
      <c r="C4989">
        <f t="shared" si="237"/>
        <v>4.4088396062255661E-2</v>
      </c>
      <c r="D4989">
        <f t="shared" si="238"/>
        <v>-1.8808309043223526E-4</v>
      </c>
      <c r="E4989" s="2">
        <f t="shared" si="239"/>
        <v>4.9577319252886733E-4</v>
      </c>
      <c r="K4989">
        <v>4984</v>
      </c>
      <c r="L4989" s="14">
        <v>3.5751323418068797E-4</v>
      </c>
      <c r="M4989" s="14">
        <v>6.6354360953292099E-2</v>
      </c>
    </row>
    <row r="4990" spans="1:13" x14ac:dyDescent="0.55000000000000004">
      <c r="A4990">
        <v>4985</v>
      </c>
      <c r="C4990">
        <f t="shared" si="237"/>
        <v>-7.477895374710973E-2</v>
      </c>
      <c r="D4990">
        <f t="shared" si="238"/>
        <v>-3.6803411853252553E-4</v>
      </c>
      <c r="E4990" s="2">
        <f t="shared" si="239"/>
        <v>5.9277409125288893E-2</v>
      </c>
      <c r="K4990">
        <v>4985</v>
      </c>
      <c r="L4990" s="14">
        <v>4.5292404592441298E-4</v>
      </c>
      <c r="M4990" s="14">
        <v>0.168690570270351</v>
      </c>
    </row>
    <row r="4991" spans="1:13" x14ac:dyDescent="0.55000000000000004">
      <c r="A4991">
        <v>4986</v>
      </c>
      <c r="C4991">
        <f t="shared" si="237"/>
        <v>-0.17487836238293195</v>
      </c>
      <c r="D4991">
        <f t="shared" si="238"/>
        <v>-4.5561634042790662E-4</v>
      </c>
      <c r="E4991" s="2">
        <f t="shared" si="239"/>
        <v>0.16293779672117317</v>
      </c>
      <c r="K4991">
        <v>4986</v>
      </c>
      <c r="L4991" s="14">
        <v>4.34897220629575E-4</v>
      </c>
      <c r="M4991" s="14">
        <v>0.22877717978287701</v>
      </c>
    </row>
    <row r="4992" spans="1:13" x14ac:dyDescent="0.55000000000000004">
      <c r="A4992">
        <v>4987</v>
      </c>
      <c r="C4992">
        <f t="shared" si="237"/>
        <v>-0.23108698820404247</v>
      </c>
      <c r="D4992">
        <f t="shared" si="238"/>
        <v>-4.2884846450634513E-4</v>
      </c>
      <c r="E4992" s="2">
        <f t="shared" si="239"/>
        <v>0.21404697821136368</v>
      </c>
      <c r="K4992">
        <v>4987</v>
      </c>
      <c r="L4992" s="14">
        <v>3.0794768852156998E-4</v>
      </c>
      <c r="M4992" s="14">
        <v>0.23156512538819399</v>
      </c>
    </row>
    <row r="4993" spans="1:13" x14ac:dyDescent="0.55000000000000004">
      <c r="A4993">
        <v>4988</v>
      </c>
      <c r="C4993">
        <f t="shared" si="237"/>
        <v>-0.22929765091362742</v>
      </c>
      <c r="D4993">
        <f t="shared" si="238"/>
        <v>-2.9444866340466697E-4</v>
      </c>
      <c r="E4993" s="2">
        <f t="shared" si="239"/>
        <v>0.16455500523369815</v>
      </c>
      <c r="K4993">
        <v>4988</v>
      </c>
      <c r="L4993" s="14">
        <v>1.03870747454571E-4</v>
      </c>
      <c r="M4993" s="14">
        <v>0.17635614881429101</v>
      </c>
    </row>
    <row r="4994" spans="1:13" x14ac:dyDescent="0.55000000000000004">
      <c r="A4994">
        <v>4989</v>
      </c>
      <c r="C4994">
        <f t="shared" si="237"/>
        <v>-0.16995943645529313</v>
      </c>
      <c r="D4994">
        <f t="shared" si="238"/>
        <v>-8.6148454272583298E-5</v>
      </c>
      <c r="E4994" s="2">
        <f t="shared" si="239"/>
        <v>6.0977939846612747E-2</v>
      </c>
      <c r="K4994">
        <v>4989</v>
      </c>
      <c r="L4994" s="14">
        <v>-1.2622126667976099E-4</v>
      </c>
      <c r="M4994" s="14">
        <v>7.6977680735729304E-2</v>
      </c>
    </row>
    <row r="4995" spans="1:13" x14ac:dyDescent="0.55000000000000004">
      <c r="A4995">
        <v>4990</v>
      </c>
      <c r="C4995">
        <f t="shared" si="237"/>
        <v>-6.7964985907352601E-2</v>
      </c>
      <c r="D4995">
        <f t="shared" si="238"/>
        <v>1.4377320101658148E-4</v>
      </c>
      <c r="E4995" s="2">
        <f t="shared" si="239"/>
        <v>6.9088339807041256E-4</v>
      </c>
      <c r="K4995">
        <v>4990</v>
      </c>
      <c r="L4995" s="14">
        <v>-3.24700381554256E-4</v>
      </c>
      <c r="M4995" s="14">
        <v>-4.1680325017959097E-2</v>
      </c>
    </row>
    <row r="4996" spans="1:13" x14ac:dyDescent="0.55000000000000004">
      <c r="A4996">
        <v>4991</v>
      </c>
      <c r="C4996">
        <f t="shared" si="237"/>
        <v>5.1087243515098364E-2</v>
      </c>
      <c r="D4996">
        <f t="shared" si="238"/>
        <v>3.3761081334920869E-4</v>
      </c>
      <c r="E4996" s="2">
        <f t="shared" si="239"/>
        <v>4.0395564467489237E-2</v>
      </c>
      <c r="K4996">
        <v>4991</v>
      </c>
      <c r="L4996" s="14">
        <v>-4.4185627157355799E-4</v>
      </c>
      <c r="M4996" s="14">
        <v>-0.149899234804935</v>
      </c>
    </row>
    <row r="4997" spans="1:13" x14ac:dyDescent="0.55000000000000004">
      <c r="A4997">
        <v>4992</v>
      </c>
      <c r="C4997">
        <f t="shared" si="237"/>
        <v>0.15731765164761471</v>
      </c>
      <c r="D4997">
        <f t="shared" si="238"/>
        <v>4.4671522780169784E-4</v>
      </c>
      <c r="E4997" s="2">
        <f t="shared" si="239"/>
        <v>0.14280281938343842</v>
      </c>
      <c r="K4997">
        <v>4992</v>
      </c>
      <c r="L4997" s="14">
        <v>-4.4834651729995501E-4</v>
      </c>
      <c r="M4997" s="14">
        <v>-0.22057495132767299</v>
      </c>
    </row>
    <row r="4998" spans="1:13" x14ac:dyDescent="0.55000000000000004">
      <c r="A4998">
        <v>4993</v>
      </c>
      <c r="C4998">
        <f t="shared" ref="C4998:C5061" si="240">$D$1*COS($B$2*(A4998-$L$2)+$B$1)</f>
        <v>0.22406464521126093</v>
      </c>
      <c r="D4998">
        <f t="shared" ref="D4998:D5061" si="241">$D$2*COS($B$2*(A4998-$L$3)+$B$3)</f>
        <v>4.4370353608812766E-4</v>
      </c>
      <c r="E4998" s="2">
        <f t="shared" ref="E4998:E5061" si="242">(M4998-C4998)^2</f>
        <v>0.21166527733532051</v>
      </c>
      <c r="K4998">
        <v>4993</v>
      </c>
      <c r="L4998" s="14">
        <v>-3.4254559642871E-4</v>
      </c>
      <c r="M4998" s="14">
        <v>-0.236006302942739</v>
      </c>
    </row>
    <row r="4999" spans="1:13" x14ac:dyDescent="0.55000000000000004">
      <c r="A4999">
        <v>4994</v>
      </c>
      <c r="C4999">
        <f t="shared" si="240"/>
        <v>0.23457613573486538</v>
      </c>
      <c r="D4999">
        <f t="shared" si="241"/>
        <v>3.2933160934490752E-4</v>
      </c>
      <c r="E4999" s="2">
        <f t="shared" si="242"/>
        <v>0.18224749279900052</v>
      </c>
      <c r="K4999">
        <v>4994</v>
      </c>
      <c r="L4999" s="14">
        <v>-1.50952005933288E-4</v>
      </c>
      <c r="M4999" s="14">
        <v>-0.192328411908985</v>
      </c>
    </row>
    <row r="5000" spans="1:13" x14ac:dyDescent="0.55000000000000004">
      <c r="A5000">
        <v>4995</v>
      </c>
      <c r="C5000">
        <f t="shared" si="240"/>
        <v>0.18621396066271984</v>
      </c>
      <c r="D5000">
        <f t="shared" si="241"/>
        <v>1.3230439041885569E-4</v>
      </c>
      <c r="E5000" s="2">
        <f t="shared" si="242"/>
        <v>8.219381526099058E-2</v>
      </c>
      <c r="K5000">
        <v>4995</v>
      </c>
      <c r="L5000" s="14">
        <v>7.84484508863844E-5</v>
      </c>
      <c r="M5000" s="14">
        <v>-0.100480676993778</v>
      </c>
    </row>
    <row r="5001" spans="1:13" x14ac:dyDescent="0.55000000000000004">
      <c r="A5001">
        <v>4996</v>
      </c>
      <c r="C5001">
        <f t="shared" si="240"/>
        <v>9.1116006542805467E-2</v>
      </c>
      <c r="D5001">
        <f t="shared" si="241"/>
        <v>-9.7928441749386746E-5</v>
      </c>
      <c r="E5001" s="2">
        <f t="shared" si="242"/>
        <v>5.5626148989804738E-3</v>
      </c>
      <c r="K5001">
        <v>4996</v>
      </c>
      <c r="L5001" s="14">
        <v>2.8820100652270401E-4</v>
      </c>
      <c r="M5001" s="14">
        <v>1.6533066811386499E-2</v>
      </c>
    </row>
    <row r="5002" spans="1:13" x14ac:dyDescent="0.55000000000000004">
      <c r="A5002">
        <v>4997</v>
      </c>
      <c r="C5002">
        <f t="shared" si="240"/>
        <v>-2.6850144646321857E-2</v>
      </c>
      <c r="D5002">
        <f t="shared" si="241"/>
        <v>-3.0358329920630509E-4</v>
      </c>
      <c r="E5002" s="2">
        <f t="shared" si="242"/>
        <v>2.4415983199106258E-2</v>
      </c>
      <c r="K5002">
        <v>4997</v>
      </c>
      <c r="L5002" s="14">
        <v>4.2577183220616799E-4</v>
      </c>
      <c r="M5002" s="14">
        <v>0.129406001469939</v>
      </c>
    </row>
    <row r="5003" spans="1:13" x14ac:dyDescent="0.55000000000000004">
      <c r="A5003">
        <v>4998</v>
      </c>
      <c r="C5003">
        <f t="shared" si="240"/>
        <v>-0.13807747548395743</v>
      </c>
      <c r="D5003">
        <f t="shared" si="241"/>
        <v>-4.3304514758953414E-4</v>
      </c>
      <c r="E5003" s="2">
        <f t="shared" si="242"/>
        <v>0.12106633246378681</v>
      </c>
      <c r="K5003">
        <v>4998</v>
      </c>
      <c r="L5003" s="14">
        <v>4.5670546121690702E-4</v>
      </c>
      <c r="M5003" s="14">
        <v>0.209868400283793</v>
      </c>
    </row>
    <row r="5004" spans="1:13" x14ac:dyDescent="0.55000000000000004">
      <c r="A5004">
        <v>4999</v>
      </c>
      <c r="C5004">
        <f t="shared" si="240"/>
        <v>-0.21465027041909476</v>
      </c>
      <c r="D5004">
        <f t="shared" si="241"/>
        <v>-4.5382179179776985E-4</v>
      </c>
      <c r="E5004" s="2">
        <f t="shared" si="242"/>
        <v>0.20468225188351746</v>
      </c>
      <c r="K5004">
        <v>4999</v>
      </c>
      <c r="L5004" s="14">
        <v>3.7325437427088002E-4</v>
      </c>
      <c r="M5004" s="14">
        <v>0.237767956317536</v>
      </c>
    </row>
    <row r="5005" spans="1:13" x14ac:dyDescent="0.55000000000000004">
      <c r="A5005">
        <v>5000</v>
      </c>
      <c r="C5005">
        <f t="shared" si="240"/>
        <v>-0.23735037194774852</v>
      </c>
      <c r="D5005">
        <f t="shared" si="241"/>
        <v>-3.6069873206914354E-4</v>
      </c>
      <c r="E5005" s="2">
        <f t="shared" si="242"/>
        <v>0.19666335671149876</v>
      </c>
      <c r="K5005">
        <v>5000</v>
      </c>
      <c r="L5005" s="14">
        <v>1.9631941378667799E-4</v>
      </c>
      <c r="M5005" s="14">
        <v>0.20611705268623601</v>
      </c>
    </row>
    <row r="5006" spans="1:13" x14ac:dyDescent="0.55000000000000004">
      <c r="A5006">
        <v>5001</v>
      </c>
      <c r="C5006">
        <f t="shared" si="240"/>
        <v>-0.20048053306733266</v>
      </c>
      <c r="D5006">
        <f t="shared" si="241"/>
        <v>-1.7704789352027307E-4</v>
      </c>
      <c r="E5006" s="2">
        <f t="shared" si="242"/>
        <v>0.10453801298183781</v>
      </c>
      <c r="K5006">
        <v>5001</v>
      </c>
      <c r="L5006" s="14">
        <v>-2.9784961757622399E-5</v>
      </c>
      <c r="M5006" s="14">
        <v>0.122842854552304</v>
      </c>
    </row>
    <row r="5007" spans="1:13" x14ac:dyDescent="0.55000000000000004">
      <c r="A5007">
        <v>5002</v>
      </c>
      <c r="C5007">
        <f t="shared" si="240"/>
        <v>-0.11329430618125397</v>
      </c>
      <c r="D5007">
        <f t="shared" si="241"/>
        <v>5.1038234430769856E-5</v>
      </c>
      <c r="E5007" s="2">
        <f t="shared" si="242"/>
        <v>1.4907483914027948E-2</v>
      </c>
      <c r="K5007">
        <v>5002</v>
      </c>
      <c r="L5007" s="14">
        <v>-2.4842950885723802E-4</v>
      </c>
      <c r="M5007" s="14">
        <v>8.80190143400306E-3</v>
      </c>
    </row>
    <row r="5008" spans="1:13" x14ac:dyDescent="0.55000000000000004">
      <c r="A5008">
        <v>5003</v>
      </c>
      <c r="C5008">
        <f t="shared" si="240"/>
        <v>2.3264035018238879E-3</v>
      </c>
      <c r="D5008">
        <f t="shared" si="241"/>
        <v>2.663148413403126E-4</v>
      </c>
      <c r="E5008" s="2">
        <f t="shared" si="242"/>
        <v>1.2049441045567374E-2</v>
      </c>
      <c r="K5008">
        <v>5003</v>
      </c>
      <c r="L5008" s="14">
        <v>-4.0485334431877298E-4</v>
      </c>
      <c r="M5008" s="14">
        <v>-0.107443542501476</v>
      </c>
    </row>
    <row r="5009" spans="1:13" x14ac:dyDescent="0.55000000000000004">
      <c r="A5009">
        <v>5004</v>
      </c>
      <c r="C5009">
        <f t="shared" si="240"/>
        <v>0.11736323494113417</v>
      </c>
      <c r="D5009">
        <f t="shared" si="241"/>
        <v>4.1475203654344883E-4</v>
      </c>
      <c r="E5009" s="2">
        <f t="shared" si="242"/>
        <v>9.8685396980787501E-2</v>
      </c>
      <c r="K5009">
        <v>5004</v>
      </c>
      <c r="L5009" s="14">
        <v>-4.5987914816785901E-4</v>
      </c>
      <c r="M5009" s="14">
        <v>-0.19677908468611299</v>
      </c>
    </row>
    <row r="5010" spans="1:13" x14ac:dyDescent="0.55000000000000004">
      <c r="A5010">
        <v>5005</v>
      </c>
      <c r="C5010">
        <f t="shared" si="240"/>
        <v>0.20294436823265866</v>
      </c>
      <c r="D5010">
        <f t="shared" si="241"/>
        <v>4.5909521285618702E-4</v>
      </c>
      <c r="E5010" s="2">
        <f t="shared" si="242"/>
        <v>0.19340156917278384</v>
      </c>
      <c r="K5010">
        <v>5005</v>
      </c>
      <c r="L5010" s="14">
        <v>-3.9972536647518898E-4</v>
      </c>
      <c r="M5010" s="14">
        <v>-0.236830084382297</v>
      </c>
    </row>
    <row r="5011" spans="1:13" x14ac:dyDescent="0.55000000000000004">
      <c r="A5011">
        <v>5006</v>
      </c>
      <c r="C5011">
        <f t="shared" si="240"/>
        <v>0.23759074282565446</v>
      </c>
      <c r="D5011">
        <f t="shared" si="241"/>
        <v>3.8821516770129688E-4</v>
      </c>
      <c r="E5011" s="2">
        <f t="shared" si="242"/>
        <v>0.207167223824052</v>
      </c>
      <c r="K5011">
        <v>5006</v>
      </c>
      <c r="L5011" s="14">
        <v>-2.3945788703265999E-4</v>
      </c>
      <c r="M5011" s="14">
        <v>-0.217565520257753</v>
      </c>
    </row>
    <row r="5012" spans="1:13" x14ac:dyDescent="0.55000000000000004">
      <c r="A5012">
        <v>5007</v>
      </c>
      <c r="C5012">
        <f t="shared" si="240"/>
        <v>0.21260684898568685</v>
      </c>
      <c r="D5012">
        <f t="shared" si="241"/>
        <v>2.19901298382786E-4</v>
      </c>
      <c r="E5012" s="2">
        <f t="shared" si="242"/>
        <v>0.1270331997065437</v>
      </c>
      <c r="K5012">
        <v>5007</v>
      </c>
      <c r="L5012" s="14">
        <v>-1.9216694293917799E-5</v>
      </c>
      <c r="M5012" s="14">
        <v>-0.143810321906154</v>
      </c>
    </row>
    <row r="5013" spans="1:13" x14ac:dyDescent="0.55000000000000004">
      <c r="A5013">
        <v>5008</v>
      </c>
      <c r="C5013">
        <f t="shared" si="240"/>
        <v>0.13426311744718725</v>
      </c>
      <c r="D5013">
        <f t="shared" si="241"/>
        <v>-3.603161680001719E-6</v>
      </c>
      <c r="E5013" s="2">
        <f t="shared" si="242"/>
        <v>2.8324908090865238E-2</v>
      </c>
      <c r="K5013">
        <v>5008</v>
      </c>
      <c r="L5013" s="14">
        <v>2.0583743874245299E-4</v>
      </c>
      <c r="M5013" s="14">
        <v>-3.4036936298690201E-2</v>
      </c>
    </row>
    <row r="5014" spans="1:13" x14ac:dyDescent="0.55000000000000004">
      <c r="A5014">
        <v>5009</v>
      </c>
      <c r="C5014">
        <f t="shared" si="240"/>
        <v>2.2222173471411432E-2</v>
      </c>
      <c r="D5014">
        <f t="shared" si="241"/>
        <v>-2.2620330410973112E-4</v>
      </c>
      <c r="E5014" s="2">
        <f t="shared" si="242"/>
        <v>3.8488421966565867E-3</v>
      </c>
      <c r="K5014">
        <v>5009</v>
      </c>
      <c r="L5014" s="14">
        <v>3.7933830832301101E-4</v>
      </c>
      <c r="M5014" s="14">
        <v>8.4261211154603999E-2</v>
      </c>
    </row>
    <row r="5015" spans="1:13" x14ac:dyDescent="0.55000000000000004">
      <c r="A5015">
        <v>5010</v>
      </c>
      <c r="C5015">
        <f t="shared" si="240"/>
        <v>-9.5396067637852369E-2</v>
      </c>
      <c r="D5015">
        <f t="shared" si="241"/>
        <v>-3.9203118519350586E-4</v>
      </c>
      <c r="E5015" s="2">
        <f t="shared" si="242"/>
        <v>7.6646854487059893E-2</v>
      </c>
      <c r="K5015">
        <v>5010</v>
      </c>
      <c r="L5015" s="14">
        <v>4.5783154534005199E-4</v>
      </c>
      <c r="M5015" s="14">
        <v>0.18145561555562201</v>
      </c>
    </row>
    <row r="5016" spans="1:13" x14ac:dyDescent="0.55000000000000004">
      <c r="A5016">
        <v>5011</v>
      </c>
      <c r="C5016">
        <f t="shared" si="240"/>
        <v>-0.1890719065612988</v>
      </c>
      <c r="D5016">
        <f t="shared" si="241"/>
        <v>-4.594675021583567E-4</v>
      </c>
      <c r="E5016" s="2">
        <f t="shared" si="242"/>
        <v>0.17831637994967403</v>
      </c>
      <c r="K5016">
        <v>5011</v>
      </c>
      <c r="L5016" s="14">
        <v>4.2165803164596498E-4</v>
      </c>
      <c r="M5016" s="14">
        <v>0.23320333537182</v>
      </c>
    </row>
    <row r="5017" spans="1:13" x14ac:dyDescent="0.55000000000000004">
      <c r="A5017">
        <v>5012</v>
      </c>
      <c r="C5017">
        <f t="shared" si="240"/>
        <v>-0.2352946822574368</v>
      </c>
      <c r="D5017">
        <f t="shared" si="241"/>
        <v>-4.1158716088797036E-4</v>
      </c>
      <c r="E5017" s="2">
        <f t="shared" si="242"/>
        <v>0.21329481431899358</v>
      </c>
      <c r="K5017">
        <v>5012</v>
      </c>
      <c r="L5017" s="14">
        <v>2.7987764814962402E-4</v>
      </c>
      <c r="M5017" s="14">
        <v>0.226543833155682</v>
      </c>
    </row>
    <row r="5018" spans="1:13" x14ac:dyDescent="0.55000000000000004">
      <c r="A5018">
        <v>5013</v>
      </c>
      <c r="C5018">
        <f t="shared" si="240"/>
        <v>-0.22246345232595352</v>
      </c>
      <c r="D5018">
        <f t="shared" si="241"/>
        <v>-2.604071178064555E-4</v>
      </c>
      <c r="E5018" s="2">
        <f t="shared" si="242"/>
        <v>0.14869389589599846</v>
      </c>
      <c r="K5018">
        <v>5013</v>
      </c>
      <c r="L5018" s="14">
        <v>6.8000171439329895E-5</v>
      </c>
      <c r="M5018" s="14">
        <v>0.16314502254979199</v>
      </c>
    </row>
    <row r="5019" spans="1:13" x14ac:dyDescent="0.55000000000000004">
      <c r="A5019">
        <v>5014</v>
      </c>
      <c r="C5019">
        <f t="shared" si="240"/>
        <v>-0.15379858501842306</v>
      </c>
      <c r="D5019">
        <f t="shared" si="241"/>
        <v>-4.3870377100553317E-5</v>
      </c>
      <c r="E5019" s="2">
        <f t="shared" si="242"/>
        <v>4.5234532342217186E-2</v>
      </c>
      <c r="K5019">
        <v>5014</v>
      </c>
      <c r="L5019" s="14">
        <v>-1.6090837005038099E-4</v>
      </c>
      <c r="M5019" s="14">
        <v>5.8885528968064399E-2</v>
      </c>
    </row>
    <row r="5020" spans="1:13" x14ac:dyDescent="0.55000000000000004">
      <c r="A5020">
        <v>5015</v>
      </c>
      <c r="C5020">
        <f t="shared" si="240"/>
        <v>-4.6533514688220576E-2</v>
      </c>
      <c r="D5020">
        <f t="shared" si="241"/>
        <v>1.8367690354340933E-4</v>
      </c>
      <c r="E5020" s="2">
        <f t="shared" si="242"/>
        <v>1.846526577518925E-4</v>
      </c>
      <c r="K5020">
        <v>5015</v>
      </c>
      <c r="L5020" s="14">
        <v>-3.49516412057917E-4</v>
      </c>
      <c r="M5020" s="14">
        <v>-6.0122210643016698E-2</v>
      </c>
    </row>
    <row r="5021" spans="1:13" x14ac:dyDescent="0.55000000000000004">
      <c r="A5021">
        <v>5016</v>
      </c>
      <c r="C5021">
        <f t="shared" si="240"/>
        <v>7.2410486980060459E-2</v>
      </c>
      <c r="D5021">
        <f t="shared" si="241"/>
        <v>3.6512515299991303E-4</v>
      </c>
      <c r="E5021" s="2">
        <f t="shared" si="242"/>
        <v>5.5923952283116911E-2</v>
      </c>
      <c r="K5021">
        <v>5016</v>
      </c>
      <c r="L5021" s="14">
        <v>-4.5058590042314098E-4</v>
      </c>
      <c r="M5021" s="14">
        <v>-0.164071969627437</v>
      </c>
    </row>
    <row r="5022" spans="1:13" x14ac:dyDescent="0.55000000000000004">
      <c r="A5022">
        <v>5017</v>
      </c>
      <c r="C5022">
        <f t="shared" si="240"/>
        <v>0.17318098270712345</v>
      </c>
      <c r="D5022">
        <f t="shared" si="241"/>
        <v>4.5493468528052042E-4</v>
      </c>
      <c r="E5022" s="2">
        <f t="shared" si="242"/>
        <v>0.16008790702887737</v>
      </c>
      <c r="K5022">
        <v>5017</v>
      </c>
      <c r="L5022" s="14">
        <v>-4.38803354795396E-4</v>
      </c>
      <c r="M5022" s="14">
        <v>-0.22692888599006</v>
      </c>
    </row>
    <row r="5023" spans="1:13" x14ac:dyDescent="0.55000000000000004">
      <c r="A5023">
        <v>5018</v>
      </c>
      <c r="C5023">
        <f t="shared" si="240"/>
        <v>0.23048670214182593</v>
      </c>
      <c r="D5023">
        <f t="shared" si="241"/>
        <v>4.3056520082006337E-4</v>
      </c>
      <c r="E5023" s="2">
        <f t="shared" si="242"/>
        <v>0.21477362795528177</v>
      </c>
      <c r="K5023">
        <v>5018</v>
      </c>
      <c r="L5023" s="14">
        <v>-3.17119786820758E-4</v>
      </c>
      <c r="M5023" s="14">
        <v>-0.232950055091868</v>
      </c>
    </row>
    <row r="5024" spans="1:13" x14ac:dyDescent="0.55000000000000004">
      <c r="A5024">
        <v>5019</v>
      </c>
      <c r="C5024">
        <f t="shared" si="240"/>
        <v>0.22994511761313444</v>
      </c>
      <c r="D5024">
        <f t="shared" si="241"/>
        <v>2.9813292654810619E-4</v>
      </c>
      <c r="E5024" s="2">
        <f t="shared" si="242"/>
        <v>0.16856982324097278</v>
      </c>
      <c r="K5024">
        <v>5019</v>
      </c>
      <c r="L5024" s="14">
        <v>-1.16011600968526E-4</v>
      </c>
      <c r="M5024" s="14">
        <v>-0.18062743777869</v>
      </c>
    </row>
    <row r="5025" spans="1:13" x14ac:dyDescent="0.55000000000000004">
      <c r="A5025">
        <v>5020</v>
      </c>
      <c r="C5025">
        <f t="shared" si="240"/>
        <v>0.17169215542325156</v>
      </c>
      <c r="D5025">
        <f t="shared" si="241"/>
        <v>9.0875571859334761E-5</v>
      </c>
      <c r="E5025" s="2">
        <f t="shared" si="242"/>
        <v>6.4901492621283544E-2</v>
      </c>
      <c r="K5025">
        <v>5020</v>
      </c>
      <c r="L5025" s="14">
        <v>1.14152410029995E-4</v>
      </c>
      <c r="M5025" s="14">
        <v>-8.3065558142566803E-2</v>
      </c>
    </row>
    <row r="5026" spans="1:13" x14ac:dyDescent="0.55000000000000004">
      <c r="A5026">
        <v>5021</v>
      </c>
      <c r="C5026">
        <f t="shared" si="240"/>
        <v>7.0348081205181795E-2</v>
      </c>
      <c r="D5026">
        <f t="shared" si="241"/>
        <v>-1.3918963586360747E-4</v>
      </c>
      <c r="E5026" s="2">
        <f t="shared" si="242"/>
        <v>1.2283255300565581E-3</v>
      </c>
      <c r="K5026">
        <v>5021</v>
      </c>
      <c r="L5026" s="14">
        <v>3.1572624178636399E-4</v>
      </c>
      <c r="M5026" s="14">
        <v>3.5300605831675103E-2</v>
      </c>
    </row>
    <row r="5027" spans="1:13" x14ac:dyDescent="0.55000000000000004">
      <c r="A5027">
        <v>5022</v>
      </c>
      <c r="C5027">
        <f t="shared" si="240"/>
        <v>-4.8651878575490234E-2</v>
      </c>
      <c r="D5027">
        <f t="shared" si="241"/>
        <v>-3.3432117886952092E-4</v>
      </c>
      <c r="E5027" s="2">
        <f t="shared" si="242"/>
        <v>3.74335014712096E-2</v>
      </c>
      <c r="K5027">
        <v>5022</v>
      </c>
      <c r="L5027" s="14">
        <v>4.38224477663931E-4</v>
      </c>
      <c r="M5027" s="14">
        <v>0.144825514086313</v>
      </c>
    </row>
    <row r="5028" spans="1:13" x14ac:dyDescent="0.55000000000000004">
      <c r="A5028">
        <v>5023</v>
      </c>
      <c r="C5028">
        <f t="shared" si="240"/>
        <v>-0.15544124233263748</v>
      </c>
      <c r="D5028">
        <f t="shared" si="241"/>
        <v>-4.4554515290967092E-4</v>
      </c>
      <c r="E5028" s="2">
        <f t="shared" si="242"/>
        <v>0.13951660489935566</v>
      </c>
      <c r="K5028">
        <v>5023</v>
      </c>
      <c r="L5028" s="14">
        <v>4.5096667456327201E-4</v>
      </c>
      <c r="M5028" s="14">
        <v>0.21807797390577199</v>
      </c>
    </row>
    <row r="5029" spans="1:13" x14ac:dyDescent="0.55000000000000004">
      <c r="A5029">
        <v>5024</v>
      </c>
      <c r="C5029">
        <f t="shared" si="240"/>
        <v>-0.22321813070740748</v>
      </c>
      <c r="D5029">
        <f t="shared" si="241"/>
        <v>-4.4494668491846406E-4</v>
      </c>
      <c r="E5029" s="2">
        <f t="shared" si="242"/>
        <v>0.21153522132812363</v>
      </c>
      <c r="K5029">
        <v>5024</v>
      </c>
      <c r="L5029" s="14">
        <v>3.5076147022409799E-4</v>
      </c>
      <c r="M5029" s="14">
        <v>0.23671145230299601</v>
      </c>
    </row>
    <row r="5030" spans="1:13" x14ac:dyDescent="0.55000000000000004">
      <c r="A5030">
        <v>5025</v>
      </c>
      <c r="C5030">
        <f t="shared" si="240"/>
        <v>-0.23497197333949299</v>
      </c>
      <c r="D5030">
        <f t="shared" si="241"/>
        <v>-3.3267597774469109E-4</v>
      </c>
      <c r="E5030" s="2">
        <f t="shared" si="242"/>
        <v>0.18578776809786907</v>
      </c>
      <c r="K5030">
        <v>5025</v>
      </c>
      <c r="L5030" s="14">
        <v>1.62705879701112E-4</v>
      </c>
      <c r="M5030" s="14">
        <v>0.19605907901969499</v>
      </c>
    </row>
    <row r="5031" spans="1:13" x14ac:dyDescent="0.55000000000000004">
      <c r="A5031">
        <v>5026</v>
      </c>
      <c r="C5031">
        <f t="shared" si="240"/>
        <v>-0.18775280348064738</v>
      </c>
      <c r="D5031">
        <f t="shared" si="241"/>
        <v>-1.3691061241342302E-4</v>
      </c>
      <c r="E5031" s="2">
        <f t="shared" si="242"/>
        <v>8.6468517466942993E-2</v>
      </c>
      <c r="K5031">
        <v>5026</v>
      </c>
      <c r="L5031" s="14">
        <v>-6.6100407747016294E-5</v>
      </c>
      <c r="M5031" s="14">
        <v>0.10630249313368501</v>
      </c>
    </row>
    <row r="5032" spans="1:13" x14ac:dyDescent="0.55000000000000004">
      <c r="A5032">
        <v>5027</v>
      </c>
      <c r="C5032">
        <f t="shared" si="240"/>
        <v>-9.341163746298399E-2</v>
      </c>
      <c r="D5032">
        <f t="shared" si="241"/>
        <v>9.3216430789190829E-5</v>
      </c>
      <c r="E5032" s="2">
        <f t="shared" si="242"/>
        <v>6.9444598643201971E-3</v>
      </c>
      <c r="K5032">
        <v>5027</v>
      </c>
      <c r="L5032" s="14">
        <v>-2.7835143801774402E-4</v>
      </c>
      <c r="M5032" s="14">
        <v>-1.00782116104475E-2</v>
      </c>
    </row>
    <row r="5033" spans="1:13" x14ac:dyDescent="0.55000000000000004">
      <c r="A5033">
        <v>5028</v>
      </c>
      <c r="C5033">
        <f t="shared" si="240"/>
        <v>2.4373880596796668E-2</v>
      </c>
      <c r="D5033">
        <f t="shared" si="241"/>
        <v>2.9994811471017926E-4</v>
      </c>
      <c r="E5033" s="2">
        <f t="shared" si="242"/>
        <v>2.1995454577083472E-2</v>
      </c>
      <c r="K5033">
        <v>5028</v>
      </c>
      <c r="L5033" s="14">
        <v>-4.2088762386997E-4</v>
      </c>
      <c r="M5033" s="14">
        <v>-0.123934765736057</v>
      </c>
    </row>
    <row r="5034" spans="1:13" x14ac:dyDescent="0.55000000000000004">
      <c r="A5034">
        <v>5029</v>
      </c>
      <c r="C5034">
        <f t="shared" si="240"/>
        <v>0.13604206838600122</v>
      </c>
      <c r="D5034">
        <f t="shared" si="241"/>
        <v>4.3139914424236356E-4</v>
      </c>
      <c r="E5034" s="2">
        <f t="shared" si="242"/>
        <v>0.11750714871474113</v>
      </c>
      <c r="K5034">
        <v>5029</v>
      </c>
      <c r="L5034" s="14">
        <v>-4.58009893326702E-4</v>
      </c>
      <c r="M5034" s="14">
        <v>-0.206751088947603</v>
      </c>
    </row>
    <row r="5035" spans="1:13" x14ac:dyDescent="0.55000000000000004">
      <c r="A5035">
        <v>5030</v>
      </c>
      <c r="C5035">
        <f t="shared" si="240"/>
        <v>0.21356656455131898</v>
      </c>
      <c r="D5035">
        <f t="shared" si="241"/>
        <v>4.5457808174471963E-4</v>
      </c>
      <c r="E5035" s="2">
        <f t="shared" si="242"/>
        <v>0.20371852309366986</v>
      </c>
      <c r="K5035">
        <v>5030</v>
      </c>
      <c r="L5035" s="14">
        <v>-3.8042074371265902E-4</v>
      </c>
      <c r="M5035" s="14">
        <v>-0.23778531934158101</v>
      </c>
    </row>
    <row r="5036" spans="1:13" x14ac:dyDescent="0.55000000000000004">
      <c r="A5036">
        <v>5031</v>
      </c>
      <c r="C5036">
        <f t="shared" si="240"/>
        <v>0.23749035464025764</v>
      </c>
      <c r="D5036">
        <f t="shared" si="241"/>
        <v>3.6366750247485651E-4</v>
      </c>
      <c r="E5036" s="2">
        <f t="shared" si="242"/>
        <v>0.19959011583207129</v>
      </c>
      <c r="K5036">
        <v>5031</v>
      </c>
      <c r="L5036" s="14">
        <v>-2.0755285887681901E-4</v>
      </c>
      <c r="M5036" s="14">
        <v>-0.20926474139343201</v>
      </c>
    </row>
    <row r="5037" spans="1:13" x14ac:dyDescent="0.55000000000000004">
      <c r="A5037">
        <v>5032</v>
      </c>
      <c r="C5037">
        <f t="shared" si="240"/>
        <v>0.20180907161489256</v>
      </c>
      <c r="D5037">
        <f t="shared" si="241"/>
        <v>1.8148404558961662E-4</v>
      </c>
      <c r="E5037" s="2">
        <f t="shared" si="242"/>
        <v>0.10899346442560277</v>
      </c>
      <c r="K5037">
        <v>5032</v>
      </c>
      <c r="L5037" s="14">
        <v>1.7297927029178499E-5</v>
      </c>
      <c r="M5037" s="14">
        <v>-0.12833251077909</v>
      </c>
    </row>
    <row r="5038" spans="1:13" x14ac:dyDescent="0.55000000000000004">
      <c r="A5038">
        <v>5033</v>
      </c>
      <c r="C5038">
        <f t="shared" si="240"/>
        <v>0.11547796541181594</v>
      </c>
      <c r="D5038">
        <f t="shared" si="241"/>
        <v>-4.6248081360506936E-5</v>
      </c>
      <c r="E5038" s="2">
        <f t="shared" si="242"/>
        <v>1.7092051293568809E-2</v>
      </c>
      <c r="K5038">
        <v>5033</v>
      </c>
      <c r="L5038" s="14">
        <v>2.3781633980217E-4</v>
      </c>
      <c r="M5038" s="14">
        <v>-1.52586067230263E-2</v>
      </c>
    </row>
    <row r="5039" spans="1:13" x14ac:dyDescent="0.55000000000000004">
      <c r="A5039">
        <v>5034</v>
      </c>
      <c r="C5039">
        <f t="shared" si="240"/>
        <v>1.643239727536069E-4</v>
      </c>
      <c r="D5039">
        <f t="shared" si="241"/>
        <v>-2.6237291472135088E-4</v>
      </c>
      <c r="E5039" s="2">
        <f t="shared" si="242"/>
        <v>1.0296685724056117E-2</v>
      </c>
      <c r="K5039">
        <v>5034</v>
      </c>
      <c r="L5039" s="14">
        <v>3.98772174966244E-4</v>
      </c>
      <c r="M5039" s="14">
        <v>0.101636910044343</v>
      </c>
    </row>
    <row r="5040" spans="1:13" x14ac:dyDescent="0.55000000000000004">
      <c r="A5040">
        <v>5035</v>
      </c>
      <c r="C5040">
        <f t="shared" si="240"/>
        <v>-0.11519055931828169</v>
      </c>
      <c r="D5040">
        <f t="shared" si="241"/>
        <v>-4.1264767686789564E-4</v>
      </c>
      <c r="E5040" s="2">
        <f t="shared" si="242"/>
        <v>9.5028784662074733E-2</v>
      </c>
      <c r="K5040">
        <v>5035</v>
      </c>
      <c r="L5040" s="14">
        <v>4.5985304510704497E-4</v>
      </c>
      <c r="M5040" s="14">
        <v>0.19307683218149199</v>
      </c>
    </row>
    <row r="5041" spans="1:13" x14ac:dyDescent="0.55000000000000004">
      <c r="A5041">
        <v>5036</v>
      </c>
      <c r="C5041">
        <f t="shared" si="240"/>
        <v>-0.20163504024649881</v>
      </c>
      <c r="D5041">
        <f t="shared" si="241"/>
        <v>-4.5935657004624394E-4</v>
      </c>
      <c r="E5041" s="2">
        <f t="shared" si="242"/>
        <v>0.19166402789334297</v>
      </c>
      <c r="K5041">
        <v>5036</v>
      </c>
      <c r="L5041" s="14">
        <v>4.0576086737960203E-4</v>
      </c>
      <c r="M5041" s="14">
        <v>0.23615946393707701</v>
      </c>
    </row>
    <row r="5042" spans="1:13" x14ac:dyDescent="0.55000000000000004">
      <c r="A5042">
        <v>5037</v>
      </c>
      <c r="C5042">
        <f t="shared" si="240"/>
        <v>-0.23747337620226919</v>
      </c>
      <c r="D5042">
        <f t="shared" si="241"/>
        <v>-3.9077664661123202E-4</v>
      </c>
      <c r="E5042" s="2">
        <f t="shared" si="242"/>
        <v>0.20936835485553473</v>
      </c>
      <c r="K5042">
        <v>5037</v>
      </c>
      <c r="L5042" s="14">
        <v>2.50043363259262E-4</v>
      </c>
      <c r="M5042" s="14">
        <v>0.220094492922667</v>
      </c>
    </row>
    <row r="5043" spans="1:13" x14ac:dyDescent="0.55000000000000004">
      <c r="A5043">
        <v>5038</v>
      </c>
      <c r="C5043">
        <f t="shared" si="240"/>
        <v>-0.21371090027363751</v>
      </c>
      <c r="D5043">
        <f t="shared" si="241"/>
        <v>-2.2412002179788019E-4</v>
      </c>
      <c r="E5043" s="2">
        <f t="shared" si="242"/>
        <v>0.13149064706704941</v>
      </c>
      <c r="K5043">
        <v>5038</v>
      </c>
      <c r="L5043" s="14">
        <v>3.1700947654228301E-5</v>
      </c>
      <c r="M5043" s="14">
        <v>0.148905490788666</v>
      </c>
    </row>
    <row r="5044" spans="1:13" x14ac:dyDescent="0.55000000000000004">
      <c r="A5044">
        <v>5039</v>
      </c>
      <c r="C5044">
        <f t="shared" si="240"/>
        <v>-0.13631149304477094</v>
      </c>
      <c r="D5044">
        <f t="shared" si="241"/>
        <v>-1.2139955867265815E-6</v>
      </c>
      <c r="E5044" s="2">
        <f t="shared" si="242"/>
        <v>3.1234792864760382E-2</v>
      </c>
      <c r="K5044">
        <v>5039</v>
      </c>
      <c r="L5044" s="14">
        <v>-1.94581166949209E-4</v>
      </c>
      <c r="M5044" s="14">
        <v>4.0422184744043202E-2</v>
      </c>
    </row>
    <row r="5045" spans="1:13" x14ac:dyDescent="0.55000000000000004">
      <c r="A5045">
        <v>5040</v>
      </c>
      <c r="C5045">
        <f t="shared" si="240"/>
        <v>-2.470077427996652E-2</v>
      </c>
      <c r="D5045">
        <f t="shared" si="241"/>
        <v>2.2199671792769878E-4</v>
      </c>
      <c r="E5045" s="2">
        <f t="shared" si="242"/>
        <v>2.8605739781594332E-3</v>
      </c>
      <c r="K5045">
        <v>5040</v>
      </c>
      <c r="L5045" s="14">
        <v>-3.7212922119629301E-4</v>
      </c>
      <c r="M5045" s="14">
        <v>-7.8185108230754696E-2</v>
      </c>
    </row>
    <row r="5046" spans="1:13" x14ac:dyDescent="0.55000000000000004">
      <c r="A5046">
        <v>5041</v>
      </c>
      <c r="C5046">
        <f t="shared" si="240"/>
        <v>9.3109318178098421E-2</v>
      </c>
      <c r="D5046">
        <f t="shared" si="241"/>
        <v>3.8949093456180786E-4</v>
      </c>
      <c r="E5046" s="2">
        <f t="shared" si="242"/>
        <v>7.3072780216524483E-2</v>
      </c>
      <c r="K5046">
        <v>5041</v>
      </c>
      <c r="L5046" s="14">
        <v>-4.5647520347267401E-4</v>
      </c>
      <c r="M5046" s="14">
        <v>-0.177210455823961</v>
      </c>
    </row>
    <row r="5047" spans="1:13" x14ac:dyDescent="0.55000000000000004">
      <c r="A5047">
        <v>5042</v>
      </c>
      <c r="C5047">
        <f t="shared" si="240"/>
        <v>0.18755093436110373</v>
      </c>
      <c r="D5047">
        <f t="shared" si="241"/>
        <v>4.5923113643821912E-4</v>
      </c>
      <c r="E5047" s="2">
        <f t="shared" si="242"/>
        <v>0.17589911109299214</v>
      </c>
      <c r="K5047">
        <v>5042</v>
      </c>
      <c r="L5047" s="14">
        <v>-4.2649413927274798E-4</v>
      </c>
      <c r="M5047" s="14">
        <v>-0.23185234542220001</v>
      </c>
    </row>
    <row r="5048" spans="1:13" x14ac:dyDescent="0.55000000000000004">
      <c r="A5048">
        <v>5043</v>
      </c>
      <c r="C5048">
        <f t="shared" si="240"/>
        <v>0.23492121928109141</v>
      </c>
      <c r="D5048">
        <f t="shared" si="241"/>
        <v>4.1371400289473315E-4</v>
      </c>
      <c r="E5048" s="2">
        <f t="shared" si="242"/>
        <v>0.21469006810171243</v>
      </c>
      <c r="K5048">
        <v>5043</v>
      </c>
      <c r="L5048" s="14">
        <v>-2.8969497211440499E-4</v>
      </c>
      <c r="M5048" s="14">
        <v>-0.22842537680191899</v>
      </c>
    </row>
    <row r="5049" spans="1:13" x14ac:dyDescent="0.55000000000000004">
      <c r="A5049">
        <v>5044</v>
      </c>
      <c r="C5049">
        <f t="shared" si="240"/>
        <v>0.22333122990793425</v>
      </c>
      <c r="D5049">
        <f t="shared" si="241"/>
        <v>2.6436337502393534E-4</v>
      </c>
      <c r="E5049" s="2">
        <f t="shared" si="242"/>
        <v>0.15297413898084991</v>
      </c>
      <c r="K5049">
        <v>5044</v>
      </c>
      <c r="L5049" s="14">
        <v>-8.0339902052874594E-5</v>
      </c>
      <c r="M5049" s="14">
        <v>-0.167787855513437</v>
      </c>
    </row>
    <row r="5050" spans="1:13" x14ac:dyDescent="0.55000000000000004">
      <c r="A5050">
        <v>5045</v>
      </c>
      <c r="C5050">
        <f t="shared" si="240"/>
        <v>0.15568980927801024</v>
      </c>
      <c r="D5050">
        <f t="shared" si="241"/>
        <v>4.8663112363269071E-5</v>
      </c>
      <c r="E5050" s="2">
        <f t="shared" si="242"/>
        <v>4.8759985943540335E-2</v>
      </c>
      <c r="K5050">
        <v>5045</v>
      </c>
      <c r="L5050" s="14">
        <v>1.49136794870367E-4</v>
      </c>
      <c r="M5050" s="14">
        <v>-6.5126824931327196E-2</v>
      </c>
    </row>
    <row r="5051" spans="1:13" x14ac:dyDescent="0.55000000000000004">
      <c r="A5051">
        <v>5046</v>
      </c>
      <c r="C5051">
        <f t="shared" si="240"/>
        <v>4.8973528199507954E-2</v>
      </c>
      <c r="D5051">
        <f t="shared" si="241"/>
        <v>-1.7925056576629383E-4</v>
      </c>
      <c r="E5051" s="2">
        <f t="shared" si="242"/>
        <v>2.3737307475303417E-5</v>
      </c>
      <c r="K5051">
        <v>5046</v>
      </c>
      <c r="L5051" s="14">
        <v>3.41261256340819E-4</v>
      </c>
      <c r="M5051" s="14">
        <v>5.3845622972324203E-2</v>
      </c>
    </row>
    <row r="5052" spans="1:13" x14ac:dyDescent="0.55000000000000004">
      <c r="A5052">
        <v>5047</v>
      </c>
      <c r="C5052">
        <f t="shared" si="240"/>
        <v>-7.0034076177002011E-2</v>
      </c>
      <c r="D5052">
        <f t="shared" si="241"/>
        <v>-3.6217613019065629E-4</v>
      </c>
      <c r="E5052" s="2">
        <f t="shared" si="242"/>
        <v>5.2608843034877777E-2</v>
      </c>
      <c r="K5052">
        <v>5047</v>
      </c>
      <c r="L5052" s="14">
        <v>4.4791471912957403E-4</v>
      </c>
      <c r="M5052" s="14">
        <v>0.15933210056856301</v>
      </c>
    </row>
    <row r="5053" spans="1:13" x14ac:dyDescent="0.55000000000000004">
      <c r="A5053">
        <v>5048</v>
      </c>
      <c r="C5053">
        <f t="shared" si="240"/>
        <v>-0.17146460363308313</v>
      </c>
      <c r="D5053">
        <f t="shared" si="241"/>
        <v>-4.5420312000374243E-4</v>
      </c>
      <c r="E5053" s="2">
        <f t="shared" si="242"/>
        <v>0.15711509776111326</v>
      </c>
      <c r="K5053">
        <v>5048</v>
      </c>
      <c r="L5053" s="14">
        <v>4.4238516185114002E-4</v>
      </c>
      <c r="M5053" s="14">
        <v>0.224912865152812</v>
      </c>
    </row>
    <row r="5054" spans="1:13" x14ac:dyDescent="0.55000000000000004">
      <c r="A5054">
        <v>5049</v>
      </c>
      <c r="C5054">
        <f t="shared" si="240"/>
        <v>-0.22986112976599302</v>
      </c>
      <c r="D5054">
        <f t="shared" si="241"/>
        <v>-4.3223470054009065E-4</v>
      </c>
      <c r="E5054" s="2">
        <f t="shared" si="242"/>
        <v>0.21531821426434727</v>
      </c>
      <c r="K5054">
        <v>5049</v>
      </c>
      <c r="L5054" s="14">
        <v>3.2605749642878402E-4</v>
      </c>
      <c r="M5054" s="14">
        <v>0.23416280740142001</v>
      </c>
    </row>
    <row r="5055" spans="1:13" x14ac:dyDescent="0.55000000000000004">
      <c r="A5055">
        <v>5050</v>
      </c>
      <c r="C5055">
        <f t="shared" si="240"/>
        <v>-0.23056735741582349</v>
      </c>
      <c r="D5055">
        <f t="shared" si="241"/>
        <v>-3.0178448202547383E-4</v>
      </c>
      <c r="E5055" s="2">
        <f t="shared" si="242"/>
        <v>0.17250115143760203</v>
      </c>
      <c r="K5055">
        <v>5050</v>
      </c>
      <c r="L5055" s="14">
        <v>1.2806670831197901E-4</v>
      </c>
      <c r="M5055" s="14">
        <v>0.18476522189574701</v>
      </c>
    </row>
    <row r="5056" spans="1:13" x14ac:dyDescent="0.55000000000000004">
      <c r="A5056">
        <v>5051</v>
      </c>
      <c r="C5056">
        <f t="shared" si="240"/>
        <v>-0.17340603832974888</v>
      </c>
      <c r="D5056">
        <f t="shared" si="241"/>
        <v>-9.559271963789878E-5</v>
      </c>
      <c r="E5056" s="2">
        <f t="shared" si="242"/>
        <v>6.890524131899145E-2</v>
      </c>
      <c r="K5056">
        <v>5051</v>
      </c>
      <c r="L5056" s="14">
        <v>-1.0199918136974E-4</v>
      </c>
      <c r="M5056" s="14">
        <v>8.9092040366060707E-2</v>
      </c>
    </row>
    <row r="5057" spans="1:13" x14ac:dyDescent="0.55000000000000004">
      <c r="A5057">
        <v>5052</v>
      </c>
      <c r="C5057">
        <f t="shared" si="240"/>
        <v>-7.2723458731759408E-2</v>
      </c>
      <c r="D5057">
        <f t="shared" si="241"/>
        <v>1.3459080044665777E-4</v>
      </c>
      <c r="E5057" s="2">
        <f t="shared" si="242"/>
        <v>1.9209517329375869E-3</v>
      </c>
      <c r="K5057">
        <v>5052</v>
      </c>
      <c r="L5057" s="14">
        <v>-3.06518743320425E-4</v>
      </c>
      <c r="M5057" s="14">
        <v>-2.8894795360198702E-2</v>
      </c>
    </row>
    <row r="5058" spans="1:13" x14ac:dyDescent="0.55000000000000004">
      <c r="A5058">
        <v>5053</v>
      </c>
      <c r="C5058">
        <f t="shared" si="240"/>
        <v>4.6211176119017768E-2</v>
      </c>
      <c r="D5058">
        <f t="shared" si="241"/>
        <v>3.3099486656808062E-4</v>
      </c>
      <c r="E5058" s="2">
        <f t="shared" si="242"/>
        <v>3.4542425399270368E-2</v>
      </c>
      <c r="K5058">
        <v>5053</v>
      </c>
      <c r="L5058" s="14">
        <v>-4.3426878450227501E-4</v>
      </c>
      <c r="M5058" s="14">
        <v>-0.13964475033819901</v>
      </c>
    </row>
    <row r="5059" spans="1:13" x14ac:dyDescent="0.55000000000000004">
      <c r="A5059">
        <v>5054</v>
      </c>
      <c r="C5059">
        <f t="shared" si="240"/>
        <v>0.15354777981690712</v>
      </c>
      <c r="D5059">
        <f t="shared" si="241"/>
        <v>4.443261979982674E-4</v>
      </c>
      <c r="E5059" s="2">
        <f t="shared" si="242"/>
        <v>0.13613708329524779</v>
      </c>
      <c r="K5059">
        <v>5054</v>
      </c>
      <c r="L5059" s="14">
        <v>-4.5325351459757498E-4</v>
      </c>
      <c r="M5059" s="14">
        <v>-0.21541981130085999</v>
      </c>
    </row>
    <row r="5060" spans="1:13" x14ac:dyDescent="0.55000000000000004">
      <c r="A5060">
        <v>5055</v>
      </c>
      <c r="C5060">
        <f t="shared" si="240"/>
        <v>0.22234712731284806</v>
      </c>
      <c r="D5060">
        <f t="shared" si="241"/>
        <v>4.4614101938635412E-4</v>
      </c>
      <c r="E5060" s="2">
        <f t="shared" si="242"/>
        <v>0.21122183885999687</v>
      </c>
      <c r="K5060">
        <v>5055</v>
      </c>
      <c r="L5060" s="14">
        <v>-3.5871809018124301E-4</v>
      </c>
      <c r="M5060" s="14">
        <v>-0.23724164415573001</v>
      </c>
    </row>
    <row r="5061" spans="1:13" x14ac:dyDescent="0.55000000000000004">
      <c r="A5061">
        <v>5056</v>
      </c>
      <c r="C5061">
        <f t="shared" si="240"/>
        <v>0.23534203255884406</v>
      </c>
      <c r="D5061">
        <f t="shared" si="241"/>
        <v>3.3598384881500736E-4</v>
      </c>
      <c r="E5061" s="2">
        <f t="shared" si="242"/>
        <v>0.18921357537623523</v>
      </c>
      <c r="K5061">
        <v>5056</v>
      </c>
      <c r="L5061" s="14">
        <v>-1.7433949475354599E-4</v>
      </c>
      <c r="M5061" s="14">
        <v>-0.19964483549148601</v>
      </c>
    </row>
    <row r="5062" spans="1:13" x14ac:dyDescent="0.55000000000000004">
      <c r="A5062">
        <v>5057</v>
      </c>
      <c r="C5062">
        <f t="shared" ref="C5062:C5125" si="243">$D$1*COS($B$2*(A5062-$L$2)+$B$1)</f>
        <v>0.18927104825006691</v>
      </c>
      <c r="D5062">
        <f t="shared" ref="D5062:D5125" si="244">$D$2*COS($B$2*(A5062-$L$3)+$B$3)</f>
        <v>1.4150181417189547E-4</v>
      </c>
      <c r="E5062" s="2">
        <f t="shared" ref="E5062:E5125" si="245">(M5062-C5062)^2</f>
        <v>9.0791806442470757E-2</v>
      </c>
      <c r="K5062">
        <v>5057</v>
      </c>
      <c r="L5062" s="14">
        <v>5.3703508658884202E-5</v>
      </c>
      <c r="M5062" s="14">
        <v>-0.112045739271755</v>
      </c>
    </row>
    <row r="5063" spans="1:13" x14ac:dyDescent="0.55000000000000004">
      <c r="A5063">
        <v>5058</v>
      </c>
      <c r="C5063">
        <f t="shared" si="243"/>
        <v>9.5697020347426151E-2</v>
      </c>
      <c r="D5063">
        <f t="shared" si="244"/>
        <v>-8.8494193209058761E-5</v>
      </c>
      <c r="E5063" s="2">
        <f t="shared" si="245"/>
        <v>8.4789313561319975E-3</v>
      </c>
      <c r="K5063">
        <v>5058</v>
      </c>
      <c r="L5063" s="14">
        <v>2.6829613517531599E-4</v>
      </c>
      <c r="M5063" s="14">
        <v>3.6159074298902499E-3</v>
      </c>
    </row>
    <row r="5064" spans="1:13" x14ac:dyDescent="0.55000000000000004">
      <c r="A5064">
        <v>5059</v>
      </c>
      <c r="C5064">
        <f t="shared" si="243"/>
        <v>-2.1894942529277851E-2</v>
      </c>
      <c r="D5064">
        <f t="shared" si="244"/>
        <v>-2.9628002340413025E-4</v>
      </c>
      <c r="E5064" s="2">
        <f t="shared" si="245"/>
        <v>1.9674794879500909E-2</v>
      </c>
      <c r="K5064">
        <v>5059</v>
      </c>
      <c r="L5064" s="14">
        <v>4.15692330248701E-4</v>
      </c>
      <c r="M5064" s="14">
        <v>0.118371927684258</v>
      </c>
    </row>
    <row r="5065" spans="1:13" x14ac:dyDescent="0.55000000000000004">
      <c r="A5065">
        <v>5060</v>
      </c>
      <c r="C5065">
        <f t="shared" si="243"/>
        <v>-0.13399173633847408</v>
      </c>
      <c r="D5065">
        <f t="shared" si="244"/>
        <v>-4.2970581281095304E-4</v>
      </c>
      <c r="E5065" s="2">
        <f t="shared" si="245"/>
        <v>0.1138878236924083</v>
      </c>
      <c r="K5065">
        <v>5060</v>
      </c>
      <c r="L5065" s="14">
        <v>4.5897580244330102E-4</v>
      </c>
      <c r="M5065" s="14">
        <v>0.203480964323977</v>
      </c>
    </row>
    <row r="5066" spans="1:13" x14ac:dyDescent="0.55000000000000004">
      <c r="A5066">
        <v>5061</v>
      </c>
      <c r="C5066">
        <f t="shared" si="243"/>
        <v>-0.21245942865014411</v>
      </c>
      <c r="D5066">
        <f t="shared" si="244"/>
        <v>-4.5528450068465983E-4</v>
      </c>
      <c r="E5066" s="2">
        <f t="shared" si="245"/>
        <v>0.20257773127319023</v>
      </c>
      <c r="K5066">
        <v>5061</v>
      </c>
      <c r="L5066" s="14">
        <v>3.8730593763680902E-4</v>
      </c>
      <c r="M5066" s="14">
        <v>0.23762693114449601</v>
      </c>
    </row>
    <row r="5067" spans="1:13" x14ac:dyDescent="0.55000000000000004">
      <c r="A5067">
        <v>5062</v>
      </c>
      <c r="C5067">
        <f t="shared" si="243"/>
        <v>-0.23760428266005679</v>
      </c>
      <c r="D5067">
        <f t="shared" si="244"/>
        <v>-3.6659637552235216E-4</v>
      </c>
      <c r="E5067" s="2">
        <f t="shared" si="245"/>
        <v>0.20237585646304945</v>
      </c>
      <c r="K5067">
        <v>5062</v>
      </c>
      <c r="L5067" s="14">
        <v>2.18632898077575E-4</v>
      </c>
      <c r="M5067" s="14">
        <v>0.21225775892941701</v>
      </c>
    </row>
    <row r="5068" spans="1:13" x14ac:dyDescent="0.55000000000000004">
      <c r="A5068">
        <v>5063</v>
      </c>
      <c r="C5068">
        <f t="shared" si="243"/>
        <v>-0.2031154700240928</v>
      </c>
      <c r="D5068">
        <f t="shared" si="244"/>
        <v>-1.8590028734547783E-4</v>
      </c>
      <c r="E5068" s="2">
        <f t="shared" si="245"/>
        <v>0.1134630613100613</v>
      </c>
      <c r="K5068">
        <v>5063</v>
      </c>
      <c r="L5068" s="14">
        <v>-4.79810710521987E-6</v>
      </c>
      <c r="M5068" s="14">
        <v>0.13372731423892401</v>
      </c>
    </row>
    <row r="5069" spans="1:13" x14ac:dyDescent="0.55000000000000004">
      <c r="A5069">
        <v>5064</v>
      </c>
      <c r="C5069">
        <f t="shared" si="243"/>
        <v>-0.11764895574641972</v>
      </c>
      <c r="D5069">
        <f t="shared" si="244"/>
        <v>4.1452854489983215E-5</v>
      </c>
      <c r="E5069" s="2">
        <f t="shared" si="245"/>
        <v>1.9419255782833031E-2</v>
      </c>
      <c r="K5069">
        <v>5064</v>
      </c>
      <c r="L5069" s="14">
        <v>-2.27027396598217E-4</v>
      </c>
      <c r="M5069" s="14">
        <v>2.1704034113263701E-2</v>
      </c>
    </row>
    <row r="5070" spans="1:13" x14ac:dyDescent="0.55000000000000004">
      <c r="A5070">
        <v>5065</v>
      </c>
      <c r="C5070">
        <f t="shared" si="243"/>
        <v>-2.6550334196207338E-3</v>
      </c>
      <c r="D5070">
        <f t="shared" si="244"/>
        <v>2.5840220360530343E-4</v>
      </c>
      <c r="E5070" s="2">
        <f t="shared" si="245"/>
        <v>8.667632824130975E-3</v>
      </c>
      <c r="K5070">
        <v>5065</v>
      </c>
      <c r="L5070" s="14">
        <v>-3.9239626623746999E-4</v>
      </c>
      <c r="M5070" s="14">
        <v>-9.5755155998116695E-2</v>
      </c>
    </row>
    <row r="5071" spans="1:13" x14ac:dyDescent="0.55000000000000004">
      <c r="A5071">
        <v>5066</v>
      </c>
      <c r="C5071">
        <f t="shared" si="243"/>
        <v>0.11300524633183896</v>
      </c>
      <c r="D5071">
        <f t="shared" si="244"/>
        <v>4.104980463019805E-4</v>
      </c>
      <c r="E5071" s="2">
        <f t="shared" si="245"/>
        <v>9.134727646395055E-2</v>
      </c>
      <c r="K5071">
        <v>5066</v>
      </c>
      <c r="L5071" s="14">
        <v>-4.5948705674784E-4</v>
      </c>
      <c r="M5071" s="14">
        <v>-0.189231873267906</v>
      </c>
    </row>
    <row r="5072" spans="1:13" x14ac:dyDescent="0.55000000000000004">
      <c r="A5072">
        <v>5067</v>
      </c>
      <c r="C5072">
        <f t="shared" si="243"/>
        <v>0.20030359121467192</v>
      </c>
      <c r="D5072">
        <f t="shared" si="244"/>
        <v>4.5956753198926923E-4</v>
      </c>
      <c r="E5072" s="2">
        <f t="shared" si="245"/>
        <v>0.1897629418914008</v>
      </c>
      <c r="K5072">
        <v>5067</v>
      </c>
      <c r="L5072" s="14">
        <v>-4.1149646344495501E-4</v>
      </c>
      <c r="M5072" s="14">
        <v>-0.23531429396843301</v>
      </c>
    </row>
    <row r="5073" spans="1:13" x14ac:dyDescent="0.55000000000000004">
      <c r="A5073">
        <v>5068</v>
      </c>
      <c r="C5073">
        <f t="shared" si="243"/>
        <v>0.23732995676885024</v>
      </c>
      <c r="D5073">
        <f t="shared" si="244"/>
        <v>3.9329525406373229E-4</v>
      </c>
      <c r="E5073" s="2">
        <f t="shared" si="245"/>
        <v>0.21140753077808616</v>
      </c>
      <c r="K5073">
        <v>5068</v>
      </c>
      <c r="L5073" s="14">
        <v>-2.6044402813354999E-4</v>
      </c>
      <c r="M5073" s="14">
        <v>-0.22246078996066601</v>
      </c>
    </row>
    <row r="5074" spans="1:13" x14ac:dyDescent="0.55000000000000004">
      <c r="A5074">
        <v>5069</v>
      </c>
      <c r="C5074">
        <f t="shared" si="243"/>
        <v>0.21479150569261402</v>
      </c>
      <c r="D5074">
        <f t="shared" si="244"/>
        <v>2.2831415737438866E-4</v>
      </c>
      <c r="E5074" s="2">
        <f t="shared" si="245"/>
        <v>0.13592649584006206</v>
      </c>
      <c r="K5074">
        <v>5069</v>
      </c>
      <c r="L5074" s="14">
        <v>-4.4161770298644999E-5</v>
      </c>
      <c r="M5074" s="14">
        <v>-0.15389060106069999</v>
      </c>
    </row>
    <row r="5075" spans="1:13" x14ac:dyDescent="0.55000000000000004">
      <c r="A5075">
        <v>5070</v>
      </c>
      <c r="C5075">
        <f t="shared" si="243"/>
        <v>0.13834491413465155</v>
      </c>
      <c r="D5075">
        <f t="shared" si="244"/>
        <v>6.0310196680135976E-6</v>
      </c>
      <c r="E5075" s="2">
        <f t="shared" si="245"/>
        <v>3.4270329117994699E-2</v>
      </c>
      <c r="K5075">
        <v>5070</v>
      </c>
      <c r="L5075" s="14">
        <v>1.8318107686728899E-4</v>
      </c>
      <c r="M5075" s="14">
        <v>-4.6777556457102097E-2</v>
      </c>
    </row>
    <row r="5076" spans="1:13" x14ac:dyDescent="0.55000000000000004">
      <c r="A5076">
        <v>5071</v>
      </c>
      <c r="C5076">
        <f t="shared" si="243"/>
        <v>2.7176665207564458E-2</v>
      </c>
      <c r="D5076">
        <f t="shared" si="244"/>
        <v>-2.1776577685412966E-4</v>
      </c>
      <c r="E5076" s="2">
        <f t="shared" si="245"/>
        <v>2.0137254298109772E-3</v>
      </c>
      <c r="K5076">
        <v>5071</v>
      </c>
      <c r="L5076" s="14">
        <v>3.6464508695890999E-4</v>
      </c>
      <c r="M5076" s="14">
        <v>7.2051217348070296E-2</v>
      </c>
    </row>
    <row r="5077" spans="1:13" x14ac:dyDescent="0.55000000000000004">
      <c r="A5077">
        <v>5072</v>
      </c>
      <c r="C5077">
        <f t="shared" si="243"/>
        <v>-9.0812353847970276E-2</v>
      </c>
      <c r="D5077">
        <f t="shared" si="244"/>
        <v>-3.8690795352426072E-4</v>
      </c>
      <c r="E5077" s="2">
        <f t="shared" si="245"/>
        <v>6.9509566941184014E-2</v>
      </c>
      <c r="K5077">
        <v>5072</v>
      </c>
      <c r="L5077" s="14">
        <v>4.5478147292778002E-4</v>
      </c>
      <c r="M5077" s="14">
        <v>0.17283431679511599</v>
      </c>
    </row>
    <row r="5078" spans="1:13" x14ac:dyDescent="0.55000000000000004">
      <c r="A5078">
        <v>5073</v>
      </c>
      <c r="C5078">
        <f t="shared" si="243"/>
        <v>-0.18600938625912675</v>
      </c>
      <c r="D5078">
        <f t="shared" si="244"/>
        <v>-4.5894438923216286E-4</v>
      </c>
      <c r="E5078" s="2">
        <f t="shared" si="245"/>
        <v>0.17333847573635858</v>
      </c>
      <c r="K5078">
        <v>5073</v>
      </c>
      <c r="L5078" s="14">
        <v>4.3101501774245299E-4</v>
      </c>
      <c r="M5078" s="14">
        <v>0.23032998941456401</v>
      </c>
    </row>
    <row r="5079" spans="1:13" x14ac:dyDescent="0.55000000000000004">
      <c r="A5079">
        <v>5074</v>
      </c>
      <c r="C5079">
        <f t="shared" si="243"/>
        <v>-0.23452198348761299</v>
      </c>
      <c r="D5079">
        <f t="shared" si="244"/>
        <v>-4.1579545702476596E-4</v>
      </c>
      <c r="E5079" s="2">
        <f t="shared" si="245"/>
        <v>0.21590898140443771</v>
      </c>
      <c r="K5079">
        <v>5074</v>
      </c>
      <c r="L5079" s="14">
        <v>2.9929817754047698E-4</v>
      </c>
      <c r="M5079" s="14">
        <v>0.230138087321616</v>
      </c>
    </row>
    <row r="5080" spans="1:13" x14ac:dyDescent="0.55000000000000004">
      <c r="A5080">
        <v>5075</v>
      </c>
      <c r="C5080">
        <f t="shared" si="243"/>
        <v>-0.22417450619189469</v>
      </c>
      <c r="D5080">
        <f t="shared" si="244"/>
        <v>-2.6829062937699103E-4</v>
      </c>
      <c r="E5080" s="2">
        <f t="shared" si="245"/>
        <v>0.157197325918011</v>
      </c>
      <c r="K5080">
        <v>5075</v>
      </c>
      <c r="L5080" s="14">
        <v>9.2620252062392406E-5</v>
      </c>
      <c r="M5080" s="14">
        <v>0.172306673585924</v>
      </c>
    </row>
    <row r="5081" spans="1:13" x14ac:dyDescent="0.55000000000000004">
      <c r="A5081">
        <v>5076</v>
      </c>
      <c r="C5081">
        <f t="shared" si="243"/>
        <v>-0.15756395306697724</v>
      </c>
      <c r="D5081">
        <f t="shared" si="244"/>
        <v>-5.3450508876680281E-5</v>
      </c>
      <c r="E5081" s="2">
        <f t="shared" si="245"/>
        <v>5.2387856893392988E-2</v>
      </c>
      <c r="K5081">
        <v>5076</v>
      </c>
      <c r="L5081" s="14">
        <v>-1.3725499011904801E-4</v>
      </c>
      <c r="M5081" s="14">
        <v>7.1319984537637104E-2</v>
      </c>
    </row>
    <row r="5082" spans="1:13" x14ac:dyDescent="0.55000000000000004">
      <c r="A5082">
        <v>5077</v>
      </c>
      <c r="C5082">
        <f t="shared" si="243"/>
        <v>-5.1408168906284517E-2</v>
      </c>
      <c r="D5082">
        <f t="shared" si="244"/>
        <v>1.7480456270706112E-4</v>
      </c>
      <c r="E5082" s="2">
        <f t="shared" si="245"/>
        <v>1.5046112150479197E-5</v>
      </c>
      <c r="K5082">
        <v>5077</v>
      </c>
      <c r="L5082" s="14">
        <v>-3.3275386855703102E-4</v>
      </c>
      <c r="M5082" s="14">
        <v>-4.7529237075164099E-2</v>
      </c>
    </row>
    <row r="5083" spans="1:13" x14ac:dyDescent="0.55000000000000004">
      <c r="A5083">
        <v>5078</v>
      </c>
      <c r="C5083">
        <f t="shared" si="243"/>
        <v>6.7649982051662519E-2</v>
      </c>
      <c r="D5083">
        <f t="shared" si="244"/>
        <v>3.591873736391607E-4</v>
      </c>
      <c r="E5083" s="2">
        <f t="shared" si="245"/>
        <v>4.9339270605512388E-2</v>
      </c>
      <c r="K5083">
        <v>5078</v>
      </c>
      <c r="L5083" s="14">
        <v>-4.4491247635976901E-4</v>
      </c>
      <c r="M5083" s="14">
        <v>-0.154474466412509</v>
      </c>
    </row>
    <row r="5084" spans="1:13" x14ac:dyDescent="0.55000000000000004">
      <c r="A5084">
        <v>5079</v>
      </c>
      <c r="C5084">
        <f t="shared" si="243"/>
        <v>0.16972941346191106</v>
      </c>
      <c r="D5084">
        <f t="shared" si="244"/>
        <v>4.5342172485638522E-4</v>
      </c>
      <c r="E5084" s="2">
        <f t="shared" si="245"/>
        <v>0.15402486793319278</v>
      </c>
      <c r="K5084">
        <v>5079</v>
      </c>
      <c r="L5084" s="14">
        <v>-4.45639994421579E-4</v>
      </c>
      <c r="M5084" s="14">
        <v>-0.22273060734682401</v>
      </c>
    </row>
    <row r="5085" spans="1:13" x14ac:dyDescent="0.55000000000000004">
      <c r="A5085">
        <v>5080</v>
      </c>
      <c r="C5085">
        <f t="shared" si="243"/>
        <v>0.22921033970705096</v>
      </c>
      <c r="D5085">
        <f t="shared" si="244"/>
        <v>4.3385678050838312E-4</v>
      </c>
      <c r="E5085" s="2">
        <f t="shared" si="245"/>
        <v>0.21567927263546396</v>
      </c>
      <c r="K5085">
        <v>5080</v>
      </c>
      <c r="L5085" s="14">
        <v>-3.34754211330684E-4</v>
      </c>
      <c r="M5085" s="14">
        <v>-0.23520248595075099</v>
      </c>
    </row>
    <row r="5086" spans="1:13" x14ac:dyDescent="0.55000000000000004">
      <c r="A5086">
        <v>5081</v>
      </c>
      <c r="C5086">
        <f t="shared" si="243"/>
        <v>0.23116430205633989</v>
      </c>
      <c r="D5086">
        <f t="shared" si="244"/>
        <v>3.0540292922810741E-4</v>
      </c>
      <c r="E5086" s="2">
        <f t="shared" si="245"/>
        <v>0.1763418305243292</v>
      </c>
      <c r="K5086">
        <v>5081</v>
      </c>
      <c r="L5086" s="14">
        <v>-1.4002715934765701E-4</v>
      </c>
      <c r="M5086" s="14">
        <v>-0.18876644285801999</v>
      </c>
    </row>
    <row r="5087" spans="1:13" x14ac:dyDescent="0.55000000000000004">
      <c r="A5087">
        <v>5082</v>
      </c>
      <c r="C5087">
        <f t="shared" si="243"/>
        <v>0.17510089714753554</v>
      </c>
      <c r="D5087">
        <f t="shared" si="244"/>
        <v>1.0029938009782036E-4</v>
      </c>
      <c r="E5087" s="2">
        <f t="shared" si="245"/>
        <v>7.2982951533430152E-2</v>
      </c>
      <c r="K5087">
        <v>5082</v>
      </c>
      <c r="L5087" s="14">
        <v>8.9770563359420897E-5</v>
      </c>
      <c r="M5087" s="14">
        <v>-9.5052673129501802E-2</v>
      </c>
    </row>
    <row r="5088" spans="1:13" x14ac:dyDescent="0.55000000000000004">
      <c r="A5088">
        <v>5083</v>
      </c>
      <c r="C5088">
        <f t="shared" si="243"/>
        <v>7.5090857888358731E-2</v>
      </c>
      <c r="D5088">
        <f t="shared" si="244"/>
        <v>-1.2997719929633449E-4</v>
      </c>
      <c r="E5088" s="2">
        <f t="shared" si="245"/>
        <v>2.7692042977530079E-3</v>
      </c>
      <c r="K5088">
        <v>5083</v>
      </c>
      <c r="L5088" s="14">
        <v>2.9708469157698798E-4</v>
      </c>
      <c r="M5088" s="14">
        <v>2.24676282482748E-2</v>
      </c>
    </row>
    <row r="5089" spans="1:13" x14ac:dyDescent="0.55000000000000004">
      <c r="A5089">
        <v>5084</v>
      </c>
      <c r="C5089">
        <f t="shared" si="243"/>
        <v>-4.3765403911097303E-2</v>
      </c>
      <c r="D5089">
        <f t="shared" si="244"/>
        <v>-3.2763224136909058E-4</v>
      </c>
      <c r="E5089" s="2">
        <f t="shared" si="245"/>
        <v>3.1728934812692754E-2</v>
      </c>
      <c r="K5089">
        <v>5084</v>
      </c>
      <c r="L5089" s="14">
        <v>4.2999211580947201E-4</v>
      </c>
      <c r="M5089" s="14">
        <v>0.13436077275222399</v>
      </c>
    </row>
    <row r="5090" spans="1:13" x14ac:dyDescent="0.55000000000000004">
      <c r="A5090">
        <v>5085</v>
      </c>
      <c r="C5090">
        <f t="shared" si="243"/>
        <v>-0.15163747182905424</v>
      </c>
      <c r="D5090">
        <f t="shared" si="244"/>
        <v>-4.4305849679700791E-4</v>
      </c>
      <c r="E5090" s="2">
        <f t="shared" si="245"/>
        <v>0.13267070477802567</v>
      </c>
      <c r="K5090">
        <v>5085</v>
      </c>
      <c r="L5090" s="14">
        <v>4.5520534716004602E-4</v>
      </c>
      <c r="M5090" s="14">
        <v>0.21260242820665801</v>
      </c>
    </row>
    <row r="5091" spans="1:13" x14ac:dyDescent="0.55000000000000004">
      <c r="A5091">
        <v>5086</v>
      </c>
      <c r="C5091">
        <f t="shared" si="243"/>
        <v>-0.2214517305839197</v>
      </c>
      <c r="D5091">
        <f t="shared" si="244"/>
        <v>-4.4728640846334515E-4</v>
      </c>
      <c r="E5091" s="2">
        <f t="shared" si="245"/>
        <v>0.21072526572454206</v>
      </c>
      <c r="K5091">
        <v>5086</v>
      </c>
      <c r="L5091" s="14">
        <v>3.66409575425426E-4</v>
      </c>
      <c r="M5091" s="14">
        <v>0.23759648662701999</v>
      </c>
    </row>
    <row r="5092" spans="1:13" x14ac:dyDescent="0.55000000000000004">
      <c r="A5092">
        <v>5087</v>
      </c>
      <c r="C5092">
        <f t="shared" si="243"/>
        <v>-0.23568627279433577</v>
      </c>
      <c r="D5092">
        <f t="shared" si="244"/>
        <v>-3.3925485965481038E-4</v>
      </c>
      <c r="E5092" s="2">
        <f t="shared" si="245"/>
        <v>0.19251850197853698</v>
      </c>
      <c r="K5092">
        <v>5087</v>
      </c>
      <c r="L5092" s="14">
        <v>1.8584425248552501E-4</v>
      </c>
      <c r="M5092" s="14">
        <v>0.20308303103005099</v>
      </c>
    </row>
    <row r="5093" spans="1:13" x14ac:dyDescent="0.55000000000000004">
      <c r="A5093">
        <v>5088</v>
      </c>
      <c r="C5093">
        <f t="shared" si="243"/>
        <v>-0.19076852840686417</v>
      </c>
      <c r="D5093">
        <f t="shared" si="244"/>
        <v>-1.460774920011469E-4</v>
      </c>
      <c r="E5093" s="2">
        <f t="shared" si="245"/>
        <v>9.5156639850839192E-2</v>
      </c>
      <c r="K5093">
        <v>5088</v>
      </c>
      <c r="L5093" s="14">
        <v>-4.1266916383418503E-5</v>
      </c>
      <c r="M5093" s="14">
        <v>0.11770617047594401</v>
      </c>
    </row>
    <row r="5094" spans="1:13" x14ac:dyDescent="0.55000000000000004">
      <c r="A5094">
        <v>5089</v>
      </c>
      <c r="C5094">
        <f t="shared" si="243"/>
        <v>-9.7971904470568097E-2</v>
      </c>
      <c r="D5094">
        <f t="shared" si="244"/>
        <v>8.3762247077839296E-5</v>
      </c>
      <c r="E5094" s="2">
        <f t="shared" si="245"/>
        <v>1.0164868758108556E-2</v>
      </c>
      <c r="K5094">
        <v>5089</v>
      </c>
      <c r="L5094" s="14">
        <v>-2.5804253004277101E-4</v>
      </c>
      <c r="M5094" s="14">
        <v>2.8490693300680199E-3</v>
      </c>
    </row>
    <row r="5095" spans="1:13" x14ac:dyDescent="0.55000000000000004">
      <c r="A5095">
        <v>5090</v>
      </c>
      <c r="C5095">
        <f t="shared" si="243"/>
        <v>1.941360240394718E-2</v>
      </c>
      <c r="D5095">
        <f t="shared" si="244"/>
        <v>2.9257942770836829E-4</v>
      </c>
      <c r="E5095" s="2">
        <f t="shared" si="245"/>
        <v>1.7459711424656313E-2</v>
      </c>
      <c r="K5095">
        <v>5090</v>
      </c>
      <c r="L5095" s="14">
        <v>-4.1018979127327199E-4</v>
      </c>
      <c r="M5095" s="14">
        <v>-0.112721598903866</v>
      </c>
    </row>
    <row r="5096" spans="1:13" x14ac:dyDescent="0.55000000000000004">
      <c r="A5096">
        <v>5091</v>
      </c>
      <c r="C5096">
        <f t="shared" si="243"/>
        <v>0.13192670428134215</v>
      </c>
      <c r="D5096">
        <f t="shared" si="244"/>
        <v>4.2796533906910931E-4</v>
      </c>
      <c r="E5096" s="2">
        <f t="shared" si="245"/>
        <v>0.11021546623774137</v>
      </c>
      <c r="K5096">
        <v>5091</v>
      </c>
      <c r="L5096" s="14">
        <v>-4.59602474646656E-4</v>
      </c>
      <c r="M5096" s="14">
        <v>-0.20006044341829601</v>
      </c>
    </row>
    <row r="5097" spans="1:13" x14ac:dyDescent="0.55000000000000004">
      <c r="A5097">
        <v>5092</v>
      </c>
      <c r="C5097">
        <f t="shared" si="243"/>
        <v>0.21132898417761276</v>
      </c>
      <c r="D5097">
        <f t="shared" si="244"/>
        <v>4.5594097111754077E-4</v>
      </c>
      <c r="E5097" s="2">
        <f t="shared" si="245"/>
        <v>0.20126160285318553</v>
      </c>
      <c r="K5097">
        <v>5092</v>
      </c>
      <c r="L5097" s="14">
        <v>-3.9390486707802699E-4</v>
      </c>
      <c r="M5097" s="14">
        <v>-0.237292908793724</v>
      </c>
    </row>
    <row r="5098" spans="1:13" x14ac:dyDescent="0.55000000000000004">
      <c r="A5098">
        <v>5093</v>
      </c>
      <c r="C5098">
        <f t="shared" si="243"/>
        <v>0.23769214350829199</v>
      </c>
      <c r="D5098">
        <f t="shared" si="244"/>
        <v>3.694850298898288E-4</v>
      </c>
      <c r="E5098" s="2">
        <f t="shared" si="245"/>
        <v>0.20501519495055076</v>
      </c>
      <c r="K5098">
        <v>5093</v>
      </c>
      <c r="L5098" s="14">
        <v>-2.2955134194131601E-4</v>
      </c>
      <c r="M5098" s="14">
        <v>-0.215093893103429</v>
      </c>
    </row>
    <row r="5099" spans="1:13" x14ac:dyDescent="0.55000000000000004">
      <c r="A5099">
        <v>5094</v>
      </c>
      <c r="C5099">
        <f t="shared" si="243"/>
        <v>0.20439958497124755</v>
      </c>
      <c r="D5099">
        <f t="shared" si="244"/>
        <v>1.9029613428625576E-4</v>
      </c>
      <c r="E5099" s="2">
        <f t="shared" si="245"/>
        <v>0.11793926249524132</v>
      </c>
      <c r="K5099">
        <v>5094</v>
      </c>
      <c r="L5099" s="14">
        <v>-7.7052591822623508E-6</v>
      </c>
      <c r="M5099" s="14">
        <v>-0.139023277539741</v>
      </c>
    </row>
    <row r="5100" spans="1:13" x14ac:dyDescent="0.55000000000000004">
      <c r="A5100">
        <v>5095</v>
      </c>
      <c r="C5100">
        <f t="shared" si="243"/>
        <v>0.11980703900931824</v>
      </c>
      <c r="D5100">
        <f t="shared" si="244"/>
        <v>-3.6653079895581338E-5</v>
      </c>
      <c r="E5100" s="2">
        <f t="shared" si="245"/>
        <v>2.1886379316739479E-2</v>
      </c>
      <c r="K5100">
        <v>5095</v>
      </c>
      <c r="L5100" s="14">
        <v>2.1607065353894701E-4</v>
      </c>
      <c r="M5100" s="14">
        <v>-2.8133419678423699E-2</v>
      </c>
    </row>
    <row r="5101" spans="1:13" x14ac:dyDescent="0.55000000000000004">
      <c r="A5101">
        <v>5096</v>
      </c>
      <c r="C5101">
        <f t="shared" si="243"/>
        <v>5.1454515871772258E-3</v>
      </c>
      <c r="D5101">
        <f t="shared" si="244"/>
        <v>-2.5440314361229778E-4</v>
      </c>
      <c r="E5101" s="2">
        <f t="shared" si="245"/>
        <v>7.1668374620505277E-3</v>
      </c>
      <c r="K5101">
        <v>5096</v>
      </c>
      <c r="L5101" s="14">
        <v>3.8573033067630598E-4</v>
      </c>
      <c r="M5101" s="14">
        <v>8.9802627668419899E-2</v>
      </c>
    </row>
    <row r="5102" spans="1:13" x14ac:dyDescent="0.55000000000000004">
      <c r="A5102">
        <v>5097</v>
      </c>
      <c r="C5102">
        <f t="shared" si="243"/>
        <v>-0.11080753572583132</v>
      </c>
      <c r="D5102">
        <f t="shared" si="244"/>
        <v>-4.0830338067511897E-4</v>
      </c>
      <c r="E5102" s="2">
        <f t="shared" si="245"/>
        <v>8.764831762309884E-2</v>
      </c>
      <c r="K5102">
        <v>5097</v>
      </c>
      <c r="L5102" s="14">
        <v>4.58781453598537E-4</v>
      </c>
      <c r="M5102" s="14">
        <v>0.18524704982064999</v>
      </c>
    </row>
    <row r="5103" spans="1:13" x14ac:dyDescent="0.55000000000000004">
      <c r="A5103">
        <v>5098</v>
      </c>
      <c r="C5103">
        <f t="shared" si="243"/>
        <v>-0.1989501672082418</v>
      </c>
      <c r="D5103">
        <f t="shared" si="244"/>
        <v>-4.5972807554097816E-4</v>
      </c>
      <c r="E5103" s="2">
        <f t="shared" si="245"/>
        <v>0.1877015474761147</v>
      </c>
      <c r="K5103">
        <v>5098</v>
      </c>
      <c r="L5103" s="14">
        <v>4.1692791539349997E-4</v>
      </c>
      <c r="M5103" s="14">
        <v>0.234295199156033</v>
      </c>
    </row>
    <row r="5104" spans="1:13" x14ac:dyDescent="0.55000000000000004">
      <c r="A5104">
        <v>5099</v>
      </c>
      <c r="C5104">
        <f t="shared" si="243"/>
        <v>-0.23716050025970561</v>
      </c>
      <c r="D5104">
        <f t="shared" si="244"/>
        <v>-3.9577071374655349E-4</v>
      </c>
      <c r="E5104" s="2">
        <f t="shared" si="245"/>
        <v>0.21328063356983776</v>
      </c>
      <c r="K5104">
        <v>5099</v>
      </c>
      <c r="L5104" s="14">
        <v>2.7065219434514802E-4</v>
      </c>
      <c r="M5104" s="14">
        <v>0.224662662400893</v>
      </c>
    </row>
    <row r="5105" spans="1:13" x14ac:dyDescent="0.55000000000000004">
      <c r="A5105">
        <v>5100</v>
      </c>
      <c r="C5105">
        <f t="shared" si="243"/>
        <v>-0.21584854669269041</v>
      </c>
      <c r="D5105">
        <f t="shared" si="244"/>
        <v>-2.3248324498648405E-4</v>
      </c>
      <c r="E5105" s="2">
        <f t="shared" si="245"/>
        <v>0.14033303782431772</v>
      </c>
      <c r="K5105">
        <v>5100</v>
      </c>
      <c r="L5105" s="14">
        <v>5.65899522187368E-5</v>
      </c>
      <c r="M5105" s="14">
        <v>0.158761968141474</v>
      </c>
    </row>
    <row r="5106" spans="1:13" x14ac:dyDescent="0.55000000000000004">
      <c r="A5106">
        <v>5101</v>
      </c>
      <c r="C5106">
        <f t="shared" si="243"/>
        <v>-0.14036315763357554</v>
      </c>
      <c r="D5106">
        <f t="shared" si="244"/>
        <v>-1.0847382096140867E-5</v>
      </c>
      <c r="E5106" s="2">
        <f t="shared" si="245"/>
        <v>3.7427356511900219E-2</v>
      </c>
      <c r="K5106">
        <v>5101</v>
      </c>
      <c r="L5106" s="14">
        <v>-1.71645594499434E-4</v>
      </c>
      <c r="M5106" s="14">
        <v>5.30983540732759E-2</v>
      </c>
    </row>
    <row r="5107" spans="1:13" x14ac:dyDescent="0.55000000000000004">
      <c r="A5107">
        <v>5102</v>
      </c>
      <c r="C5107">
        <f t="shared" si="243"/>
        <v>-2.9649574628320133E-2</v>
      </c>
      <c r="D5107">
        <f t="shared" si="244"/>
        <v>2.1351094505854803E-4</v>
      </c>
      <c r="E5107" s="2">
        <f t="shared" si="245"/>
        <v>1.3114898322578363E-3</v>
      </c>
      <c r="K5107">
        <v>5102</v>
      </c>
      <c r="L5107" s="14">
        <v>-3.5689143726325899E-4</v>
      </c>
      <c r="M5107" s="14">
        <v>-6.5864072170849094E-2</v>
      </c>
    </row>
    <row r="5108" spans="1:13" x14ac:dyDescent="0.55000000000000004">
      <c r="A5108">
        <v>5103</v>
      </c>
      <c r="C5108">
        <f t="shared" si="243"/>
        <v>8.850542664519781E-2</v>
      </c>
      <c r="D5108">
        <f t="shared" si="244"/>
        <v>3.8428252545717745E-4</v>
      </c>
      <c r="E5108" s="2">
        <f t="shared" si="245"/>
        <v>6.5964658773359525E-2</v>
      </c>
      <c r="K5108">
        <v>5103</v>
      </c>
      <c r="L5108" s="14">
        <v>-4.5275160557075998E-4</v>
      </c>
      <c r="M5108" s="14">
        <v>-0.168330432948745</v>
      </c>
    </row>
    <row r="5109" spans="1:13" x14ac:dyDescent="0.55000000000000004">
      <c r="A5109">
        <v>5104</v>
      </c>
      <c r="C5109">
        <f t="shared" si="243"/>
        <v>0.1844474313760521</v>
      </c>
      <c r="D5109">
        <f t="shared" si="244"/>
        <v>4.5860729199874813E-4</v>
      </c>
      <c r="E5109" s="2">
        <f t="shared" si="245"/>
        <v>0.17063907175672285</v>
      </c>
      <c r="K5109">
        <v>5104</v>
      </c>
      <c r="L5109" s="14">
        <v>-4.3521732559601099E-4</v>
      </c>
      <c r="M5109" s="14">
        <v>-0.22863739254843299</v>
      </c>
    </row>
    <row r="5110" spans="1:13" x14ac:dyDescent="0.55000000000000004">
      <c r="A5110">
        <v>5105</v>
      </c>
      <c r="C5110">
        <f t="shared" si="243"/>
        <v>0.23409701867649804</v>
      </c>
      <c r="D5110">
        <f t="shared" si="244"/>
        <v>4.1783129492519035E-4</v>
      </c>
      <c r="E5110" s="2">
        <f t="shared" si="245"/>
        <v>0.21694888211713806</v>
      </c>
      <c r="K5110">
        <v>5105</v>
      </c>
      <c r="L5110" s="14">
        <v>-3.08680166533465E-4</v>
      </c>
      <c r="M5110" s="14">
        <v>-0.23168069882095599</v>
      </c>
    </row>
    <row r="5111" spans="1:13" x14ac:dyDescent="0.55000000000000004">
      <c r="A5111">
        <v>5106</v>
      </c>
      <c r="C5111">
        <f t="shared" si="243"/>
        <v>0.22499318866278178</v>
      </c>
      <c r="D5111">
        <f t="shared" si="244"/>
        <v>2.7218845001030607E-4</v>
      </c>
      <c r="E5111" s="2">
        <f t="shared" si="245"/>
        <v>0.16135592097699875</v>
      </c>
      <c r="K5111">
        <v>5106</v>
      </c>
      <c r="L5111" s="14">
        <v>-1.04832144849882E-4</v>
      </c>
      <c r="M5111" s="14">
        <v>-0.17669813683105901</v>
      </c>
    </row>
    <row r="5112" spans="1:13" x14ac:dyDescent="0.55000000000000004">
      <c r="A5112">
        <v>5107</v>
      </c>
      <c r="C5112">
        <f t="shared" si="243"/>
        <v>0.15942081077611894</v>
      </c>
      <c r="D5112">
        <f t="shared" si="244"/>
        <v>5.8232041423459769E-5</v>
      </c>
      <c r="E5112" s="2">
        <f t="shared" si="245"/>
        <v>5.6112722381419719E-2</v>
      </c>
      <c r="K5112">
        <v>5107</v>
      </c>
      <c r="L5112" s="14">
        <v>1.2527173784276601E-4</v>
      </c>
      <c r="M5112" s="14">
        <v>-7.7460430316162801E-2</v>
      </c>
    </row>
    <row r="5113" spans="1:13" x14ac:dyDescent="0.55000000000000004">
      <c r="A5113">
        <v>5108</v>
      </c>
      <c r="C5113">
        <f t="shared" si="243"/>
        <v>5.3837169708158404E-2</v>
      </c>
      <c r="D5113">
        <f t="shared" si="244"/>
        <v>-1.7033938212932906E-4</v>
      </c>
      <c r="E5113" s="2">
        <f t="shared" si="245"/>
        <v>1.6026162890872089E-4</v>
      </c>
      <c r="K5113">
        <v>5108</v>
      </c>
      <c r="L5113" s="14">
        <v>3.2400053666325199E-4</v>
      </c>
      <c r="M5113" s="14">
        <v>4.1177721501039703E-2</v>
      </c>
    </row>
    <row r="5114" spans="1:13" x14ac:dyDescent="0.55000000000000004">
      <c r="A5114">
        <v>5109</v>
      </c>
      <c r="C5114">
        <f t="shared" si="243"/>
        <v>-6.5258466159052286E-2</v>
      </c>
      <c r="D5114">
        <f t="shared" si="244"/>
        <v>-3.5615921123694801E-4</v>
      </c>
      <c r="E5114" s="2">
        <f t="shared" si="245"/>
        <v>4.6122340244004308E-2</v>
      </c>
      <c r="K5114">
        <v>5109</v>
      </c>
      <c r="L5114" s="14">
        <v>4.4158139112302001E-4</v>
      </c>
      <c r="M5114" s="14">
        <v>0.14950265752026801</v>
      </c>
    </row>
    <row r="5115" spans="1:13" x14ac:dyDescent="0.55000000000000004">
      <c r="A5115">
        <v>5110</v>
      </c>
      <c r="C5115">
        <f t="shared" si="243"/>
        <v>-0.16797560255844141</v>
      </c>
      <c r="D5115">
        <f t="shared" si="244"/>
        <v>-4.5259058556401378E-4</v>
      </c>
      <c r="E5115" s="2">
        <f t="shared" si="245"/>
        <v>0.15082296770273532</v>
      </c>
      <c r="K5115">
        <v>5110</v>
      </c>
      <c r="L5115" s="14">
        <v>4.4856544680395402E-4</v>
      </c>
      <c r="M5115" s="14">
        <v>0.22038372551639099</v>
      </c>
    </row>
    <row r="5116" spans="1:13" x14ac:dyDescent="0.55000000000000004">
      <c r="A5116">
        <v>5111</v>
      </c>
      <c r="C5116">
        <f t="shared" si="243"/>
        <v>-0.22853440336209718</v>
      </c>
      <c r="D5116">
        <f t="shared" si="244"/>
        <v>-4.3543126276923911E-4</v>
      </c>
      <c r="E5116" s="2">
        <f t="shared" si="245"/>
        <v>0.21585569268852051</v>
      </c>
      <c r="K5116">
        <v>5111</v>
      </c>
      <c r="L5116" s="14">
        <v>3.4320350363482898E-4</v>
      </c>
      <c r="M5116" s="14">
        <v>0.23606832229555599</v>
      </c>
    </row>
    <row r="5117" spans="1:13" x14ac:dyDescent="0.55000000000000004">
      <c r="A5117">
        <v>5112</v>
      </c>
      <c r="C5117">
        <f t="shared" si="243"/>
        <v>-0.23173588604487771</v>
      </c>
      <c r="D5117">
        <f t="shared" si="244"/>
        <v>-3.0898787118216887E-4</v>
      </c>
      <c r="E5117" s="2">
        <f t="shared" si="245"/>
        <v>0.18008482939693748</v>
      </c>
      <c r="K5117">
        <v>5112</v>
      </c>
      <c r="L5117" s="14">
        <v>1.51884113900396E-4</v>
      </c>
      <c r="M5117" s="14">
        <v>0.19262814329424699</v>
      </c>
    </row>
    <row r="5118" spans="1:13" x14ac:dyDescent="0.55000000000000004">
      <c r="A5118">
        <v>5113</v>
      </c>
      <c r="C5118">
        <f t="shared" si="243"/>
        <v>-0.17677654593646305</v>
      </c>
      <c r="D5118">
        <f t="shared" si="244"/>
        <v>-1.049950368791908E-4</v>
      </c>
      <c r="E5118" s="2">
        <f t="shared" si="245"/>
        <v>7.7128174426265017E-2</v>
      </c>
      <c r="K5118">
        <v>5113</v>
      </c>
      <c r="L5118" s="14">
        <v>-7.7475594381029E-5</v>
      </c>
      <c r="M5118" s="14">
        <v>0.10094305082664801</v>
      </c>
    </row>
    <row r="5119" spans="1:13" x14ac:dyDescent="0.55000000000000004">
      <c r="A5119">
        <v>5114</v>
      </c>
      <c r="C5119">
        <f t="shared" si="243"/>
        <v>-7.7450018951546837E-2</v>
      </c>
      <c r="D5119">
        <f t="shared" si="244"/>
        <v>1.2534933856316396E-4</v>
      </c>
      <c r="E5119" s="2">
        <f t="shared" si="245"/>
        <v>3.7731736269291096E-3</v>
      </c>
      <c r="K5119">
        <v>5114</v>
      </c>
      <c r="L5119" s="14">
        <v>-2.8743105942603098E-4</v>
      </c>
      <c r="M5119" s="14">
        <v>-1.6023854925709201E-2</v>
      </c>
    </row>
    <row r="5120" spans="1:13" x14ac:dyDescent="0.55000000000000004">
      <c r="A5120">
        <v>5115</v>
      </c>
      <c r="C5120">
        <f t="shared" si="243"/>
        <v>4.1314830273339195E-2</v>
      </c>
      <c r="D5120">
        <f t="shared" si="244"/>
        <v>3.2423367218058132E-4</v>
      </c>
      <c r="E5120" s="2">
        <f t="shared" si="245"/>
        <v>2.8999473256639832E-2</v>
      </c>
      <c r="K5120">
        <v>5115</v>
      </c>
      <c r="L5120" s="14">
        <v>-4.2539763254494301E-4</v>
      </c>
      <c r="M5120" s="14">
        <v>-0.12897748680714399</v>
      </c>
    </row>
    <row r="5121" spans="1:13" x14ac:dyDescent="0.55000000000000004">
      <c r="A5121">
        <v>5116</v>
      </c>
      <c r="C5121">
        <f t="shared" si="243"/>
        <v>0.14971052794714237</v>
      </c>
      <c r="D5121">
        <f t="shared" si="244"/>
        <v>4.4174218838421867E-4</v>
      </c>
      <c r="E5121" s="2">
        <f t="shared" si="245"/>
        <v>0.12912411082989514</v>
      </c>
      <c r="K5121">
        <v>5116</v>
      </c>
      <c r="L5121" s="14">
        <v>-4.56820729617651E-4</v>
      </c>
      <c r="M5121" s="14">
        <v>-0.20962790699948999</v>
      </c>
    </row>
    <row r="5122" spans="1:13" x14ac:dyDescent="0.55000000000000004">
      <c r="A5122">
        <v>5117</v>
      </c>
      <c r="C5122">
        <f t="shared" si="243"/>
        <v>0.22053203875311173</v>
      </c>
      <c r="D5122">
        <f t="shared" si="244"/>
        <v>4.4838272649070233E-4</v>
      </c>
      <c r="E5122" s="2">
        <f t="shared" si="245"/>
        <v>0.21004599939289686</v>
      </c>
      <c r="K5122">
        <v>5117</v>
      </c>
      <c r="L5122" s="14">
        <v>-3.7383024104755297E-4</v>
      </c>
      <c r="M5122" s="14">
        <v>-0.23777571744668999</v>
      </c>
    </row>
    <row r="5123" spans="1:13" x14ac:dyDescent="0.55000000000000004">
      <c r="A5123">
        <v>5118</v>
      </c>
      <c r="C5123">
        <f t="shared" si="243"/>
        <v>0.23600465627994308</v>
      </c>
      <c r="D5123">
        <f t="shared" si="244"/>
        <v>3.4248865140692894E-4</v>
      </c>
      <c r="E5123" s="2">
        <f t="shared" si="245"/>
        <v>0.19569633133741265</v>
      </c>
      <c r="K5123">
        <v>5118</v>
      </c>
      <c r="L5123" s="14">
        <v>-1.9721164953264401E-4</v>
      </c>
      <c r="M5123" s="14">
        <v>-0.20637112440590399</v>
      </c>
    </row>
    <row r="5124" spans="1:13" x14ac:dyDescent="0.55000000000000004">
      <c r="A5124">
        <v>5119</v>
      </c>
      <c r="C5124">
        <f t="shared" si="243"/>
        <v>0.19224507966395779</v>
      </c>
      <c r="D5124">
        <f t="shared" si="244"/>
        <v>1.5063714390799393E-4</v>
      </c>
      <c r="E5124" s="2">
        <f t="shared" si="245"/>
        <v>9.9555825385429855E-2</v>
      </c>
      <c r="K5124">
        <v>5119</v>
      </c>
      <c r="L5124" s="14">
        <v>2.8799823019968701E-5</v>
      </c>
      <c r="M5124" s="14">
        <v>-0.123279603024148</v>
      </c>
    </row>
    <row r="5125" spans="1:13" x14ac:dyDescent="0.55000000000000004">
      <c r="A5125">
        <v>5120</v>
      </c>
      <c r="C5125">
        <f t="shared" si="243"/>
        <v>0.10023604025864767</v>
      </c>
      <c r="D5125">
        <f t="shared" si="244"/>
        <v>-7.9021111529490153E-5</v>
      </c>
      <c r="E5125" s="2">
        <f t="shared" si="245"/>
        <v>1.2000760043132613E-2</v>
      </c>
      <c r="K5125">
        <v>5120</v>
      </c>
      <c r="L5125" s="14">
        <v>2.4759820123610002E-4</v>
      </c>
      <c r="M5125" s="14">
        <v>-9.3119402938600694E-3</v>
      </c>
    </row>
    <row r="5126" spans="1:13" x14ac:dyDescent="0.55000000000000004">
      <c r="A5126">
        <v>5121</v>
      </c>
      <c r="C5126">
        <f t="shared" ref="C5126:C5189" si="246">$D$1*COS($B$2*(A5126-$L$2)+$B$1)</f>
        <v>-1.6930132444512209E-2</v>
      </c>
      <c r="D5126">
        <f t="shared" ref="D5126:D5189" si="247">$D$2*COS($B$2*(A5126-$L$3)+$B$3)</f>
        <v>-2.8884673360910634E-4</v>
      </c>
      <c r="E5126" s="2">
        <f t="shared" ref="E5126:E5189" si="248">(M5126-C5126)^2</f>
        <v>1.5355692557026302E-2</v>
      </c>
      <c r="K5126">
        <v>5121</v>
      </c>
      <c r="L5126" s="14">
        <v>4.0438407396492201E-4</v>
      </c>
      <c r="M5126" s="14">
        <v>0.106987955650109</v>
      </c>
    </row>
    <row r="5127" spans="1:13" x14ac:dyDescent="0.55000000000000004">
      <c r="A5127">
        <v>5122</v>
      </c>
      <c r="C5127">
        <f t="shared" si="246"/>
        <v>-0.12984719876297671</v>
      </c>
      <c r="D5127">
        <f t="shared" si="247"/>
        <v>-4.2617791395890034E-4</v>
      </c>
      <c r="E5127" s="2">
        <f t="shared" si="248"/>
        <v>0.10649730815263021</v>
      </c>
      <c r="K5127">
        <v>5122</v>
      </c>
      <c r="L5127" s="14">
        <v>4.5988944675255899E-4</v>
      </c>
      <c r="M5127" s="14">
        <v>0.19649205439641601</v>
      </c>
    </row>
    <row r="5128" spans="1:13" x14ac:dyDescent="0.55000000000000004">
      <c r="A5128">
        <v>5123</v>
      </c>
      <c r="C5128">
        <f t="shared" si="246"/>
        <v>-0.21017535515291202</v>
      </c>
      <c r="D5128">
        <f t="shared" si="247"/>
        <v>-4.5654742102308062E-4</v>
      </c>
      <c r="E5128" s="2">
        <f t="shared" si="248"/>
        <v>0.19977221745848323</v>
      </c>
      <c r="K5128">
        <v>5123</v>
      </c>
      <c r="L5128" s="14">
        <v>4.0021265465401399E-4</v>
      </c>
      <c r="M5128" s="14">
        <v>0.236783499170932</v>
      </c>
    </row>
    <row r="5129" spans="1:13" x14ac:dyDescent="0.55000000000000004">
      <c r="A5129">
        <v>5124</v>
      </c>
      <c r="C5129">
        <f t="shared" si="246"/>
        <v>-0.23775392754589536</v>
      </c>
      <c r="D5129">
        <f t="shared" si="247"/>
        <v>-3.7233314866780921E-4</v>
      </c>
      <c r="E5129" s="2">
        <f t="shared" si="248"/>
        <v>0.20750300305446059</v>
      </c>
      <c r="K5129">
        <v>5124</v>
      </c>
      <c r="L5129" s="14">
        <v>2.40300120458308E-4</v>
      </c>
      <c r="M5129" s="14">
        <v>0.21777104767989899</v>
      </c>
    </row>
    <row r="5130" spans="1:13" x14ac:dyDescent="0.55000000000000004">
      <c r="A5130">
        <v>5125</v>
      </c>
      <c r="C5130">
        <f t="shared" si="246"/>
        <v>-0.20566127558002079</v>
      </c>
      <c r="D5130">
        <f t="shared" si="247"/>
        <v>-1.9467110415698414E-4</v>
      </c>
      <c r="E5130" s="2">
        <f t="shared" si="248"/>
        <v>0.122414448288917</v>
      </c>
      <c r="K5130">
        <v>5125</v>
      </c>
      <c r="L5130" s="14">
        <v>2.0202930380097298E-5</v>
      </c>
      <c r="M5130" s="14">
        <v>0.144216486343936</v>
      </c>
    </row>
    <row r="5131" spans="1:13" x14ac:dyDescent="0.55000000000000004">
      <c r="A5131">
        <v>5126</v>
      </c>
      <c r="C5131">
        <f t="shared" si="246"/>
        <v>-0.12195197844077797</v>
      </c>
      <c r="D5131">
        <f t="shared" si="247"/>
        <v>3.1849284152607185E-5</v>
      </c>
      <c r="E5131" s="2">
        <f t="shared" si="248"/>
        <v>2.4490368840324381E-2</v>
      </c>
      <c r="K5131">
        <v>5126</v>
      </c>
      <c r="L5131" s="14">
        <v>-2.0495420894168999E-4</v>
      </c>
      <c r="M5131" s="14">
        <v>3.4542011349003997E-2</v>
      </c>
    </row>
    <row r="5132" spans="1:13" x14ac:dyDescent="0.55000000000000004">
      <c r="A5132">
        <v>5127</v>
      </c>
      <c r="C5132">
        <f t="shared" si="246"/>
        <v>-7.6353052557785843E-3</v>
      </c>
      <c r="D5132">
        <f t="shared" si="247"/>
        <v>2.503761734725695E-4</v>
      </c>
      <c r="E5132" s="2">
        <f t="shared" si="248"/>
        <v>5.7985817794924373E-3</v>
      </c>
      <c r="K5132">
        <v>5127</v>
      </c>
      <c r="L5132" s="14">
        <v>-3.7877929519042602E-4</v>
      </c>
      <c r="M5132" s="14">
        <v>-8.3783724671367493E-2</v>
      </c>
    </row>
    <row r="5133" spans="1:13" x14ac:dyDescent="0.55000000000000004">
      <c r="A5133">
        <v>5128</v>
      </c>
      <c r="C5133">
        <f t="shared" si="246"/>
        <v>0.10859766860895609</v>
      </c>
      <c r="D5133">
        <f t="shared" si="247"/>
        <v>4.0606392076191281E-4</v>
      </c>
      <c r="E5133" s="2">
        <f t="shared" si="248"/>
        <v>8.3939402648611744E-2</v>
      </c>
      <c r="K5133">
        <v>5128</v>
      </c>
      <c r="L5133" s="14">
        <v>-4.57736757182565E-4</v>
      </c>
      <c r="M5133" s="14">
        <v>-0.18112530709130101</v>
      </c>
    </row>
    <row r="5134" spans="1:13" x14ac:dyDescent="0.55000000000000004">
      <c r="A5134">
        <v>5129</v>
      </c>
      <c r="C5134">
        <f t="shared" si="246"/>
        <v>0.19757491670911034</v>
      </c>
      <c r="D5134">
        <f t="shared" si="247"/>
        <v>4.598381830884042E-4</v>
      </c>
      <c r="E5134" s="2">
        <f t="shared" si="248"/>
        <v>0.18548340999783125</v>
      </c>
      <c r="K5134">
        <v>5129</v>
      </c>
      <c r="L5134" s="14">
        <v>-4.2205120874564301E-4</v>
      </c>
      <c r="M5134" s="14">
        <v>-0.23310293273038801</v>
      </c>
    </row>
    <row r="5135" spans="1:13" x14ac:dyDescent="0.55000000000000004">
      <c r="A5135">
        <v>5130</v>
      </c>
      <c r="C5135">
        <f t="shared" si="246"/>
        <v>0.23696502526562777</v>
      </c>
      <c r="D5135">
        <f t="shared" si="247"/>
        <v>3.9820275408112177E-4</v>
      </c>
      <c r="E5135" s="2">
        <f t="shared" si="248"/>
        <v>0.21498384871315163</v>
      </c>
      <c r="K5135">
        <v>5130</v>
      </c>
      <c r="L5135" s="14">
        <v>-2.80660316862758E-4</v>
      </c>
      <c r="M5135" s="14">
        <v>-0.22669848280153901</v>
      </c>
    </row>
    <row r="5136" spans="1:13" x14ac:dyDescent="0.55000000000000004">
      <c r="A5136">
        <v>5131</v>
      </c>
      <c r="C5136">
        <f t="shared" si="246"/>
        <v>0.21688190730689377</v>
      </c>
      <c r="D5136">
        <f t="shared" si="247"/>
        <v>2.3662682724756069E-4</v>
      </c>
      <c r="E5136" s="2">
        <f t="shared" si="248"/>
        <v>0.14470256143173008</v>
      </c>
      <c r="K5136">
        <v>5131</v>
      </c>
      <c r="L5136" s="14">
        <v>-6.8976307531392399E-5</v>
      </c>
      <c r="M5136" s="14">
        <v>-0.16351599151975599</v>
      </c>
    </row>
    <row r="5137" spans="1:13" x14ac:dyDescent="0.55000000000000004">
      <c r="A5137">
        <v>5132</v>
      </c>
      <c r="C5137">
        <f t="shared" si="246"/>
        <v>0.14236600212339781</v>
      </c>
      <c r="D5137">
        <f t="shared" si="247"/>
        <v>1.5662554475978793E-5</v>
      </c>
      <c r="E5137" s="2">
        <f t="shared" si="248"/>
        <v>4.0701411356687721E-2</v>
      </c>
      <c r="K5137">
        <v>5132</v>
      </c>
      <c r="L5137" s="14">
        <v>1.5998324591915699E-4</v>
      </c>
      <c r="M5137" s="14">
        <v>-5.93799057822837E-2</v>
      </c>
    </row>
    <row r="5138" spans="1:13" x14ac:dyDescent="0.55000000000000004">
      <c r="A5138">
        <v>5133</v>
      </c>
      <c r="C5138">
        <f t="shared" si="246"/>
        <v>3.211923124344461E-2</v>
      </c>
      <c r="D5138">
        <f t="shared" si="247"/>
        <v>-2.092326893314896E-4</v>
      </c>
      <c r="E5138" s="2">
        <f t="shared" si="248"/>
        <v>7.567458777219192E-4</v>
      </c>
      <c r="K5138">
        <v>5133</v>
      </c>
      <c r="L5138" s="14">
        <v>3.4887400296524903E-4</v>
      </c>
      <c r="M5138" s="14">
        <v>5.96282457245546E-2</v>
      </c>
    </row>
    <row r="5139" spans="1:13" x14ac:dyDescent="0.55000000000000004">
      <c r="A5139">
        <v>5134</v>
      </c>
      <c r="C5139">
        <f t="shared" si="246"/>
        <v>-8.618878965893631E-2</v>
      </c>
      <c r="D5139">
        <f t="shared" si="247"/>
        <v>-3.8161493839191464E-4</v>
      </c>
      <c r="E5139" s="2">
        <f t="shared" si="248"/>
        <v>6.2445473318742589E-2</v>
      </c>
      <c r="K5139">
        <v>5134</v>
      </c>
      <c r="L5139" s="14">
        <v>4.50387101711505E-4</v>
      </c>
      <c r="M5139" s="14">
        <v>0.163702133182896</v>
      </c>
    </row>
    <row r="5140" spans="1:13" x14ac:dyDescent="0.55000000000000004">
      <c r="A5140">
        <v>5135</v>
      </c>
      <c r="C5140">
        <f t="shared" si="246"/>
        <v>-0.18286524107135799</v>
      </c>
      <c r="D5140">
        <f t="shared" si="247"/>
        <v>-4.5821988172035298E-4</v>
      </c>
      <c r="E5140" s="2">
        <f t="shared" si="248"/>
        <v>0.1678057873238708</v>
      </c>
      <c r="K5140">
        <v>5135</v>
      </c>
      <c r="L5140" s="14">
        <v>4.3909795683537802E-4</v>
      </c>
      <c r="M5140" s="14">
        <v>0.22677580585127499</v>
      </c>
    </row>
    <row r="5141" spans="1:13" x14ac:dyDescent="0.55000000000000004">
      <c r="A5141">
        <v>5136</v>
      </c>
      <c r="C5141">
        <f t="shared" si="246"/>
        <v>-0.2336463714699307</v>
      </c>
      <c r="D5141">
        <f t="shared" si="247"/>
        <v>-4.1982129324760851E-4</v>
      </c>
      <c r="E5141" s="2">
        <f t="shared" si="248"/>
        <v>0.21780743632448957</v>
      </c>
      <c r="K5141">
        <v>5136</v>
      </c>
      <c r="L5141" s="14">
        <v>3.1783400470386698E-4</v>
      </c>
      <c r="M5141" s="14">
        <v>0.23305207112923801</v>
      </c>
    </row>
    <row r="5142" spans="1:13" x14ac:dyDescent="0.55000000000000004">
      <c r="A5142">
        <v>5137</v>
      </c>
      <c r="C5142">
        <f t="shared" si="246"/>
        <v>-0.22578718750430021</v>
      </c>
      <c r="D5142">
        <f t="shared" si="247"/>
        <v>-2.7605640930044711E-4</v>
      </c>
      <c r="E5142" s="2">
        <f t="shared" si="248"/>
        <v>0.16544246059600048</v>
      </c>
      <c r="K5142">
        <v>5137</v>
      </c>
      <c r="L5142" s="14">
        <v>1.16966554395252E-4</v>
      </c>
      <c r="M5142" s="14">
        <v>0.18095899944279401</v>
      </c>
    </row>
    <row r="5143" spans="1:13" x14ac:dyDescent="0.55000000000000004">
      <c r="A5143">
        <v>5138</v>
      </c>
      <c r="C5143">
        <f t="shared" si="246"/>
        <v>-0.16126017869265744</v>
      </c>
      <c r="D5143">
        <f t="shared" si="247"/>
        <v>-6.3007185429606459E-5</v>
      </c>
      <c r="E5143" s="2">
        <f t="shared" si="248"/>
        <v>5.9928901694187901E-2</v>
      </c>
      <c r="K5143">
        <v>5138</v>
      </c>
      <c r="L5143" s="14">
        <v>-1.13195895069478E-4</v>
      </c>
      <c r="M5143" s="14">
        <v>8.3543623757769997E-2</v>
      </c>
    </row>
    <row r="5144" spans="1:13" x14ac:dyDescent="0.55000000000000004">
      <c r="A5144">
        <v>5139</v>
      </c>
      <c r="C5144">
        <f t="shared" si="246"/>
        <v>-5.6260264123482395E-2</v>
      </c>
      <c r="D5144">
        <f t="shared" si="247"/>
        <v>1.6585551390064913E-4</v>
      </c>
      <c r="E5144" s="2">
        <f t="shared" si="248"/>
        <v>4.6072447516194633E-4</v>
      </c>
      <c r="K5144">
        <v>5139</v>
      </c>
      <c r="L5144" s="14">
        <v>-3.1500773039770501E-4</v>
      </c>
      <c r="M5144" s="14">
        <v>-3.4795770764403398E-2</v>
      </c>
    </row>
    <row r="5145" spans="1:13" x14ac:dyDescent="0.55000000000000004">
      <c r="A5145">
        <v>5140</v>
      </c>
      <c r="C5145">
        <f t="shared" si="246"/>
        <v>6.2859790868411314E-2</v>
      </c>
      <c r="D5145">
        <f t="shared" si="247"/>
        <v>3.5309197519869029E-4</v>
      </c>
      <c r="E5145" s="2">
        <f t="shared" si="248"/>
        <v>4.2965056235182389E-2</v>
      </c>
      <c r="K5145">
        <v>5140</v>
      </c>
      <c r="L5145" s="14">
        <v>-4.3792392548174002E-4</v>
      </c>
      <c r="M5145" s="14">
        <v>-0.14442034864134101</v>
      </c>
    </row>
    <row r="5146" spans="1:13" x14ac:dyDescent="0.55000000000000004">
      <c r="A5146">
        <v>5141</v>
      </c>
      <c r="C5146">
        <f t="shared" si="246"/>
        <v>0.16620336333159563</v>
      </c>
      <c r="D5146">
        <f t="shared" si="247"/>
        <v>4.5170979331016963E-4</v>
      </c>
      <c r="E5146" s="2">
        <f t="shared" si="248"/>
        <v>0.14751538590545149</v>
      </c>
      <c r="K5146">
        <v>5141</v>
      </c>
      <c r="L5146" s="14">
        <v>-4.5115935674606999E-4</v>
      </c>
      <c r="M5146" s="14">
        <v>-0.217873954282256</v>
      </c>
    </row>
    <row r="5147" spans="1:13" x14ac:dyDescent="0.55000000000000004">
      <c r="A5147">
        <v>5142</v>
      </c>
      <c r="C5147">
        <f t="shared" si="246"/>
        <v>0.22783339488698645</v>
      </c>
      <c r="D5147">
        <f t="shared" si="247"/>
        <v>4.3695797458882259E-4</v>
      </c>
      <c r="E5147" s="2">
        <f t="shared" si="248"/>
        <v>0.21584672196341026</v>
      </c>
      <c r="K5147">
        <v>5142</v>
      </c>
      <c r="L5147" s="14">
        <v>-3.5139912832388902E-4</v>
      </c>
      <c r="M5147" s="14">
        <v>-0.23675967648129201</v>
      </c>
    </row>
    <row r="5148" spans="1:13" x14ac:dyDescent="0.55000000000000004">
      <c r="A5148">
        <v>5143</v>
      </c>
      <c r="C5148">
        <f t="shared" si="246"/>
        <v>0.23228204667390606</v>
      </c>
      <c r="D5148">
        <f t="shared" si="247"/>
        <v>3.125389145896254E-4</v>
      </c>
      <c r="E5148" s="2">
        <f t="shared" si="248"/>
        <v>0.18372326166843095</v>
      </c>
      <c r="K5148">
        <v>5143</v>
      </c>
      <c r="L5148" s="14">
        <v>-1.6362880829106001E-4</v>
      </c>
      <c r="M5148" s="14">
        <v>-0.19634746895518701</v>
      </c>
    </row>
    <row r="5149" spans="1:13" x14ac:dyDescent="0.55000000000000004">
      <c r="A5149">
        <v>5144</v>
      </c>
      <c r="C5149">
        <f t="shared" si="246"/>
        <v>0.17843280086273972</v>
      </c>
      <c r="D5149">
        <f t="shared" si="247"/>
        <v>1.0967917482604695E-4</v>
      </c>
      <c r="E5149" s="2">
        <f t="shared" si="248"/>
        <v>8.1334260483684764E-2</v>
      </c>
      <c r="K5149">
        <v>5144</v>
      </c>
      <c r="L5149" s="14">
        <v>6.5123361857696794E-5</v>
      </c>
      <c r="M5149" s="14">
        <v>-0.106758819777988</v>
      </c>
    </row>
    <row r="5150" spans="1:13" x14ac:dyDescent="0.55000000000000004">
      <c r="A5150">
        <v>5145</v>
      </c>
      <c r="C5150">
        <f t="shared" si="246"/>
        <v>7.980068310167833E-2</v>
      </c>
      <c r="D5150">
        <f t="shared" si="247"/>
        <v>-1.2070772596206758E-4</v>
      </c>
      <c r="E5150" s="2">
        <f t="shared" si="248"/>
        <v>4.9325963314414247E-3</v>
      </c>
      <c r="K5150">
        <v>5145</v>
      </c>
      <c r="L5150" s="14">
        <v>2.7756498203318697E-4</v>
      </c>
      <c r="M5150" s="14">
        <v>9.5682380962435198E-3</v>
      </c>
    </row>
    <row r="5151" spans="1:13" x14ac:dyDescent="0.55000000000000004">
      <c r="A5151">
        <v>5146</v>
      </c>
      <c r="C5151">
        <f t="shared" si="246"/>
        <v>-3.8859724054110686E-2</v>
      </c>
      <c r="D5151">
        <f t="shared" si="247"/>
        <v>-3.207995318539389E-4</v>
      </c>
      <c r="E5151" s="2">
        <f t="shared" si="248"/>
        <v>2.6360313512061671E-2</v>
      </c>
      <c r="K5151">
        <v>5146</v>
      </c>
      <c r="L5151" s="14">
        <v>4.20488730570325E-4</v>
      </c>
      <c r="M5151" s="14">
        <v>0.12349887138223101</v>
      </c>
    </row>
    <row r="5152" spans="1:13" x14ac:dyDescent="0.55000000000000004">
      <c r="A5152">
        <v>5147</v>
      </c>
      <c r="C5152">
        <f t="shared" si="246"/>
        <v>-0.14776715957031014</v>
      </c>
      <c r="D5152">
        <f t="shared" si="247"/>
        <v>-4.4037741716808273E-4</v>
      </c>
      <c r="E5152" s="2">
        <f t="shared" si="248"/>
        <v>0.12550411943121176</v>
      </c>
      <c r="K5152">
        <v>5147</v>
      </c>
      <c r="L5152" s="14">
        <v>4.5809846801342E-4</v>
      </c>
      <c r="M5152" s="14">
        <v>0.20649844619916299</v>
      </c>
    </row>
    <row r="5153" spans="1:13" x14ac:dyDescent="0.55000000000000004">
      <c r="A5153">
        <v>5148</v>
      </c>
      <c r="C5153">
        <f t="shared" si="246"/>
        <v>-0.21958815271828871</v>
      </c>
      <c r="D5153">
        <f t="shared" si="247"/>
        <v>-4.494298531931941E-4</v>
      </c>
      <c r="E5153" s="2">
        <f t="shared" si="248"/>
        <v>0.20918489912150939</v>
      </c>
      <c r="K5153">
        <v>5148</v>
      </c>
      <c r="L5153" s="14">
        <v>3.8097460230597502E-4</v>
      </c>
      <c r="M5153" s="14">
        <v>0.237779204142156</v>
      </c>
    </row>
    <row r="5154" spans="1:13" x14ac:dyDescent="0.55000000000000004">
      <c r="A5154">
        <v>5149</v>
      </c>
      <c r="C5154">
        <f t="shared" si="246"/>
        <v>-0.23629714808634214</v>
      </c>
      <c r="D5154">
        <f t="shared" si="247"/>
        <v>-3.4568486929743625E-4</v>
      </c>
      <c r="E5154" s="2">
        <f t="shared" si="248"/>
        <v>0.19874105789107113</v>
      </c>
      <c r="K5154">
        <v>5149</v>
      </c>
      <c r="L5154" s="14">
        <v>2.0843328405614699E-4</v>
      </c>
      <c r="M5154" s="14">
        <v>0.20950668533265299</v>
      </c>
    </row>
    <row r="5155" spans="1:13" x14ac:dyDescent="0.55000000000000004">
      <c r="A5155">
        <v>5150</v>
      </c>
      <c r="C5155">
        <f t="shared" si="246"/>
        <v>-0.19370054003341086</v>
      </c>
      <c r="D5155">
        <f t="shared" si="247"/>
        <v>-1.5518026966692701E-4</v>
      </c>
      <c r="E5155" s="2">
        <f t="shared" si="248"/>
        <v>0.1039820365162096</v>
      </c>
      <c r="K5155">
        <v>5150</v>
      </c>
      <c r="L5155" s="14">
        <v>-1.6311443211762399E-5</v>
      </c>
      <c r="M5155" s="14">
        <v>0.12876191749646901</v>
      </c>
    </row>
    <row r="5156" spans="1:13" x14ac:dyDescent="0.55000000000000004">
      <c r="A5156">
        <v>5151</v>
      </c>
      <c r="C5156">
        <f t="shared" si="246"/>
        <v>-0.10248917931708476</v>
      </c>
      <c r="D5156">
        <f t="shared" si="247"/>
        <v>7.4271306706124779E-5</v>
      </c>
      <c r="E5156" s="2">
        <f t="shared" si="248"/>
        <v>1.398474358292922E-2</v>
      </c>
      <c r="K5156">
        <v>5151</v>
      </c>
      <c r="L5156" s="14">
        <v>-2.36970868338439E-4</v>
      </c>
      <c r="M5156" s="14">
        <v>1.5767928642349199E-2</v>
      </c>
    </row>
    <row r="5157" spans="1:13" x14ac:dyDescent="0.55000000000000004">
      <c r="A5157">
        <v>5152</v>
      </c>
      <c r="C5157">
        <f t="shared" si="246"/>
        <v>1.4444805108341044E-2</v>
      </c>
      <c r="D5157">
        <f t="shared" si="247"/>
        <v>2.8508235061401984E-4</v>
      </c>
      <c r="E5157" s="2">
        <f t="shared" si="248"/>
        <v>1.3367993849789617E-2</v>
      </c>
      <c r="K5157">
        <v>5152</v>
      </c>
      <c r="L5157" s="14">
        <v>-3.9827946942921298E-4</v>
      </c>
      <c r="M5157" s="14">
        <v>-0.101175235757374</v>
      </c>
    </row>
    <row r="5158" spans="1:13" x14ac:dyDescent="0.55000000000000004">
      <c r="A5158">
        <v>5153</v>
      </c>
      <c r="C5158">
        <f t="shared" si="246"/>
        <v>0.12775344792390678</v>
      </c>
      <c r="D5158">
        <f t="shared" si="247"/>
        <v>4.2434373357696169E-4</v>
      </c>
      <c r="E5158" s="2">
        <f t="shared" si="248"/>
        <v>0.10274068778872657</v>
      </c>
      <c r="K5158">
        <v>5153</v>
      </c>
      <c r="L5158" s="14">
        <v>-4.5983650665498802E-4</v>
      </c>
      <c r="M5158" s="14">
        <v>-0.19277843471606801</v>
      </c>
    </row>
    <row r="5159" spans="1:13" x14ac:dyDescent="0.55000000000000004">
      <c r="A5159">
        <v>5154</v>
      </c>
      <c r="C5159">
        <f t="shared" si="246"/>
        <v>0.20899866813876786</v>
      </c>
      <c r="D5159">
        <f t="shared" si="247"/>
        <v>4.5710378386866658E-4</v>
      </c>
      <c r="E5159" s="2">
        <f t="shared" si="248"/>
        <v>0.19811200432065329</v>
      </c>
      <c r="K5159">
        <v>5154</v>
      </c>
      <c r="L5159" s="14">
        <v>-4.0622463817043301E-4</v>
      </c>
      <c r="M5159" s="14">
        <v>-0.23609907878953701</v>
      </c>
    </row>
    <row r="5160" spans="1:13" x14ac:dyDescent="0.55000000000000004">
      <c r="A5160">
        <v>5155</v>
      </c>
      <c r="C5160">
        <f t="shared" si="246"/>
        <v>0.23778962799464268</v>
      </c>
      <c r="D5160">
        <f t="shared" si="247"/>
        <v>3.7514041939390848E-4</v>
      </c>
      <c r="E5160" s="2">
        <f t="shared" si="248"/>
        <v>0.2098344205902628</v>
      </c>
      <c r="K5160">
        <v>5155</v>
      </c>
      <c r="L5160" s="14">
        <v>-2.50871289021392E-4</v>
      </c>
      <c r="M5160" s="14">
        <v>-0.22028724392781401</v>
      </c>
    </row>
    <row r="5161" spans="1:13" x14ac:dyDescent="0.55000000000000004">
      <c r="A5161">
        <v>5156</v>
      </c>
      <c r="C5161">
        <f t="shared" si="246"/>
        <v>0.20690040343152977</v>
      </c>
      <c r="D5161">
        <f t="shared" si="247"/>
        <v>1.9902471698391775E-4</v>
      </c>
      <c r="E5161" s="2">
        <f t="shared" si="248"/>
        <v>0.12688093746801996</v>
      </c>
      <c r="K5161">
        <v>5156</v>
      </c>
      <c r="L5161" s="14">
        <v>-3.2685669244453803E-5</v>
      </c>
      <c r="M5161" s="14">
        <v>-0.14930310226152199</v>
      </c>
    </row>
    <row r="5162" spans="1:13" x14ac:dyDescent="0.55000000000000004">
      <c r="A5162">
        <v>5157</v>
      </c>
      <c r="C5162">
        <f t="shared" si="246"/>
        <v>0.12408353872305324</v>
      </c>
      <c r="D5162">
        <f t="shared" si="247"/>
        <v>-2.7041994277520174E-5</v>
      </c>
      <c r="E5162" s="2">
        <f t="shared" si="248"/>
        <v>2.722784175288644E-2</v>
      </c>
      <c r="K5162">
        <v>5157</v>
      </c>
      <c r="L5162" s="14">
        <v>1.9368627916193E-4</v>
      </c>
      <c r="M5162" s="14">
        <v>-4.0925072424627298E-2</v>
      </c>
    </row>
    <row r="5163" spans="1:13" x14ac:dyDescent="0.55000000000000004">
      <c r="A5163">
        <v>5158</v>
      </c>
      <c r="C5163">
        <f t="shared" si="246"/>
        <v>1.0124321267710552E-2</v>
      </c>
      <c r="D5163">
        <f t="shared" si="247"/>
        <v>-2.4632173497833034E-4</v>
      </c>
      <c r="E5163" s="2">
        <f t="shared" si="248"/>
        <v>4.5668637198315425E-3</v>
      </c>
      <c r="K5163">
        <v>5158</v>
      </c>
      <c r="L5163" s="14">
        <v>3.71548297409764E-4</v>
      </c>
      <c r="M5163" s="14">
        <v>7.7702895681732803E-2</v>
      </c>
    </row>
    <row r="5164" spans="1:13" x14ac:dyDescent="0.55000000000000004">
      <c r="A5164">
        <v>5159</v>
      </c>
      <c r="C5164">
        <f t="shared" si="246"/>
        <v>-0.10637588742206754</v>
      </c>
      <c r="D5164">
        <f t="shared" si="247"/>
        <v>-4.0377991224979285E-4</v>
      </c>
      <c r="E5164" s="2">
        <f t="shared" si="248"/>
        <v>8.0228057996363816E-2</v>
      </c>
      <c r="K5164">
        <v>5159</v>
      </c>
      <c r="L5164" s="14">
        <v>4.5635373965302199E-4</v>
      </c>
      <c r="M5164" s="14">
        <v>0.17686969153083301</v>
      </c>
    </row>
    <row r="5165" spans="1:13" x14ac:dyDescent="0.55000000000000004">
      <c r="A5165">
        <v>5160</v>
      </c>
      <c r="C5165">
        <f t="shared" si="246"/>
        <v>-0.19617799059372762</v>
      </c>
      <c r="D5165">
        <f t="shared" si="247"/>
        <v>-4.5989784255183095E-4</v>
      </c>
      <c r="E5165" s="2">
        <f t="shared" si="248"/>
        <v>0.18311241672699796</v>
      </c>
      <c r="K5165">
        <v>5160</v>
      </c>
      <c r="L5165" s="14">
        <v>4.2686255678711101E-4</v>
      </c>
      <c r="M5165" s="14">
        <v>0.231738375916129</v>
      </c>
    </row>
    <row r="5166" spans="1:13" x14ac:dyDescent="0.55000000000000004">
      <c r="A5166">
        <v>5161</v>
      </c>
      <c r="C5166">
        <f t="shared" si="246"/>
        <v>-0.23674355323185392</v>
      </c>
      <c r="D5166">
        <f t="shared" si="247"/>
        <v>-4.0059110825232768E-4</v>
      </c>
      <c r="E5166" s="2">
        <f t="shared" si="248"/>
        <v>0.21651367499254337</v>
      </c>
      <c r="K5166">
        <v>5161</v>
      </c>
      <c r="L5166" s="14">
        <v>2.9046099851081497E-4</v>
      </c>
      <c r="M5166" s="14">
        <v>0.22856674645271499</v>
      </c>
    </row>
    <row r="5167" spans="1:13" x14ac:dyDescent="0.55000000000000004">
      <c r="A5167">
        <v>5162</v>
      </c>
      <c r="C5167">
        <f t="shared" si="246"/>
        <v>-0.21789147416694596</v>
      </c>
      <c r="D5167">
        <f t="shared" si="247"/>
        <v>-2.4074444957208468E-4</v>
      </c>
      <c r="E5167" s="2">
        <f t="shared" si="248"/>
        <v>0.14902736923223792</v>
      </c>
      <c r="K5167">
        <v>5162</v>
      </c>
      <c r="L5167" s="14">
        <v>8.1311681268267394E-5</v>
      </c>
      <c r="M5167" s="14">
        <v>0.168149157415065</v>
      </c>
    </row>
    <row r="5168" spans="1:13" x14ac:dyDescent="0.55000000000000004">
      <c r="A5168">
        <v>5163</v>
      </c>
      <c r="C5168">
        <f t="shared" si="246"/>
        <v>-0.14435322787537297</v>
      </c>
      <c r="D5168">
        <f t="shared" si="247"/>
        <v>-2.0476008542956007E-5</v>
      </c>
      <c r="E5168" s="2">
        <f t="shared" si="248"/>
        <v>4.4087735448583146E-2</v>
      </c>
      <c r="K5168">
        <v>5163</v>
      </c>
      <c r="L5168" s="14">
        <v>-1.4820265096896699E-4</v>
      </c>
      <c r="M5168" s="14">
        <v>6.5617568781169602E-2</v>
      </c>
    </row>
    <row r="5169" spans="1:13" x14ac:dyDescent="0.55000000000000004">
      <c r="A5169">
        <v>5164</v>
      </c>
      <c r="C5169">
        <f t="shared" si="246"/>
        <v>-3.4585364111008841E-2</v>
      </c>
      <c r="D5169">
        <f t="shared" si="247"/>
        <v>2.0493147903329076E-4</v>
      </c>
      <c r="E5169" s="2">
        <f t="shared" si="248"/>
        <v>3.5204952748600307E-4</v>
      </c>
      <c r="K5169">
        <v>5164</v>
      </c>
      <c r="L5169" s="14">
        <v>-3.4059870988852498E-4</v>
      </c>
      <c r="M5169" s="14">
        <v>-5.3348347015813799E-2</v>
      </c>
    </row>
    <row r="5170" spans="1:13" x14ac:dyDescent="0.55000000000000004">
      <c r="A5170">
        <v>5165</v>
      </c>
      <c r="C5170">
        <f t="shared" si="246"/>
        <v>8.3862697043585233E-2</v>
      </c>
      <c r="D5170">
        <f t="shared" si="247"/>
        <v>3.7890548498502254E-4</v>
      </c>
      <c r="E5170" s="2">
        <f t="shared" si="248"/>
        <v>5.895938423020617E-2</v>
      </c>
      <c r="K5170">
        <v>5165</v>
      </c>
      <c r="L5170" s="14">
        <v>-4.4768970899550302E-4</v>
      </c>
      <c r="M5170" s="14">
        <v>-0.15895283835356799</v>
      </c>
    </row>
    <row r="5171" spans="1:13" x14ac:dyDescent="0.55000000000000004">
      <c r="A5171">
        <v>5166</v>
      </c>
      <c r="C5171">
        <f t="shared" si="246"/>
        <v>0.18126298892563719</v>
      </c>
      <c r="D5171">
        <f t="shared" si="247"/>
        <v>4.5778220089943771E-4</v>
      </c>
      <c r="E5171" s="2">
        <f t="shared" si="248"/>
        <v>0.16484379056579274</v>
      </c>
      <c r="K5171">
        <v>5166</v>
      </c>
      <c r="L5171" s="14">
        <v>-4.4265404321923202E-4</v>
      </c>
      <c r="M5171" s="14">
        <v>-0.22474660525385101</v>
      </c>
    </row>
    <row r="5172" spans="1:13" x14ac:dyDescent="0.55000000000000004">
      <c r="A5172">
        <v>5167</v>
      </c>
      <c r="C5172">
        <f t="shared" si="246"/>
        <v>0.23317009130766822</v>
      </c>
      <c r="D5172">
        <f t="shared" si="247"/>
        <v>4.2176523367260682E-4</v>
      </c>
      <c r="E5172" s="2">
        <f t="shared" si="248"/>
        <v>0.21848265481908705</v>
      </c>
      <c r="K5172">
        <v>5167</v>
      </c>
      <c r="L5172" s="14">
        <v>-3.2675292629238002E-4</v>
      </c>
      <c r="M5172" s="14">
        <v>-0.234251190641589</v>
      </c>
    </row>
    <row r="5173" spans="1:13" x14ac:dyDescent="0.55000000000000004">
      <c r="A5173">
        <v>5168</v>
      </c>
      <c r="C5173">
        <f t="shared" si="246"/>
        <v>0.22655641560815462</v>
      </c>
      <c r="D5173">
        <f t="shared" si="247"/>
        <v>2.7989408290001887E-4</v>
      </c>
      <c r="E5173" s="2">
        <f t="shared" si="248"/>
        <v>0.16944957065439331</v>
      </c>
      <c r="K5173">
        <v>5168</v>
      </c>
      <c r="L5173" s="14">
        <v>-1.2901451194761E-4</v>
      </c>
      <c r="M5173" s="14">
        <v>-0.18508611214425499</v>
      </c>
    </row>
    <row r="5174" spans="1:13" x14ac:dyDescent="0.55000000000000004">
      <c r="A5174">
        <v>5169</v>
      </c>
      <c r="C5174">
        <f t="shared" si="246"/>
        <v>0.1630818550213316</v>
      </c>
      <c r="D5174">
        <f t="shared" si="247"/>
        <v>6.7775417018685663E-5</v>
      </c>
      <c r="E5174" s="2">
        <f t="shared" si="248"/>
        <v>6.3830468050446648E-2</v>
      </c>
      <c r="K5174">
        <v>5169</v>
      </c>
      <c r="L5174" s="14">
        <v>1.01036387262366E-4</v>
      </c>
      <c r="M5174" s="14">
        <v>-8.9565068669511402E-2</v>
      </c>
    </row>
    <row r="5175" spans="1:13" x14ac:dyDescent="0.55000000000000004">
      <c r="A5175">
        <v>5170</v>
      </c>
      <c r="C5175">
        <f t="shared" si="246"/>
        <v>5.867718631858914E-2</v>
      </c>
      <c r="D5175">
        <f t="shared" si="247"/>
        <v>-1.613534499387641E-4</v>
      </c>
      <c r="E5175" s="2">
        <f t="shared" si="248"/>
        <v>9.1742863643938489E-4</v>
      </c>
      <c r="K5175">
        <v>5170</v>
      </c>
      <c r="L5175" s="14">
        <v>3.0578209649824098E-4</v>
      </c>
      <c r="M5175" s="14">
        <v>2.83881018748595E-2</v>
      </c>
    </row>
    <row r="5176" spans="1:13" x14ac:dyDescent="0.55000000000000004">
      <c r="A5176">
        <v>5171</v>
      </c>
      <c r="C5176">
        <f t="shared" si="246"/>
        <v>-6.0454219334425324E-2</v>
      </c>
      <c r="D5176">
        <f t="shared" si="247"/>
        <v>-3.4998600202576345E-4</v>
      </c>
      <c r="E5176" s="2">
        <f t="shared" si="248"/>
        <v>3.987430511331988E-2</v>
      </c>
      <c r="K5176">
        <v>5171</v>
      </c>
      <c r="L5176" s="14">
        <v>4.3394278273172198E-4</v>
      </c>
      <c r="M5176" s="14">
        <v>0.13923129619767299</v>
      </c>
    </row>
    <row r="5177" spans="1:13" x14ac:dyDescent="0.55000000000000004">
      <c r="A5177">
        <v>5172</v>
      </c>
      <c r="C5177">
        <f t="shared" si="246"/>
        <v>-0.16441289020833613</v>
      </c>
      <c r="D5177">
        <f t="shared" si="247"/>
        <v>-4.5077944472388576E-4</v>
      </c>
      <c r="E5177" s="2">
        <f t="shared" si="248"/>
        <v>0.14410833696572467</v>
      </c>
      <c r="K5177">
        <v>5172</v>
      </c>
      <c r="L5177" s="14">
        <v>4.5341980704445702E-4</v>
      </c>
      <c r="M5177" s="14">
        <v>0.215203148659524</v>
      </c>
    </row>
    <row r="5178" spans="1:13" x14ac:dyDescent="0.55000000000000004">
      <c r="A5178">
        <v>5173</v>
      </c>
      <c r="C5178">
        <f t="shared" si="246"/>
        <v>-0.22710739118819531</v>
      </c>
      <c r="D5178">
        <f t="shared" si="247"/>
        <v>-4.3843674847411331E-4</v>
      </c>
      <c r="E5178" s="2">
        <f t="shared" si="248"/>
        <v>0.21565196885523721</v>
      </c>
      <c r="K5178">
        <v>5173</v>
      </c>
      <c r="L5178" s="14">
        <v>3.5933502787063398E-4</v>
      </c>
      <c r="M5178" s="14">
        <v>0.23727603751618601</v>
      </c>
    </row>
    <row r="5179" spans="1:13" x14ac:dyDescent="0.55000000000000004">
      <c r="A5179">
        <v>5174</v>
      </c>
      <c r="C5179">
        <f t="shared" si="246"/>
        <v>-0.23280272402504867</v>
      </c>
      <c r="D5179">
        <f t="shared" si="247"/>
        <v>-3.1605566987139748E-4</v>
      </c>
      <c r="E5179" s="2">
        <f t="shared" si="248"/>
        <v>0.18725040189682282</v>
      </c>
      <c r="K5179">
        <v>5174</v>
      </c>
      <c r="L5179" s="14">
        <v>1.7525256181393401E-4</v>
      </c>
      <c r="M5179" s="14">
        <v>0.19992167082324599</v>
      </c>
    </row>
    <row r="5180" spans="1:13" x14ac:dyDescent="0.55000000000000004">
      <c r="A5180">
        <v>5175</v>
      </c>
      <c r="C5180">
        <f t="shared" si="246"/>
        <v>-0.18006948022368702</v>
      </c>
      <c r="D5180">
        <f t="shared" si="247"/>
        <v>-1.1435128005589532E-4</v>
      </c>
      <c r="E5180" s="2">
        <f t="shared" si="248"/>
        <v>8.5594373824341971E-2</v>
      </c>
      <c r="K5180">
        <v>5175</v>
      </c>
      <c r="L5180" s="14">
        <v>-5.2722995537029103E-5</v>
      </c>
      <c r="M5180" s="14">
        <v>0.112495681448618</v>
      </c>
    </row>
    <row r="5181" spans="1:13" x14ac:dyDescent="0.55000000000000004">
      <c r="A5181">
        <v>5176</v>
      </c>
      <c r="C5181">
        <f t="shared" si="246"/>
        <v>-8.2142592451290047E-2</v>
      </c>
      <c r="D5181">
        <f t="shared" si="247"/>
        <v>1.1605287071666142E-4</v>
      </c>
      <c r="E5181" s="2">
        <f t="shared" si="248"/>
        <v>6.2468542031623112E-3</v>
      </c>
      <c r="K5181">
        <v>5176</v>
      </c>
      <c r="L5181" s="14">
        <v>-2.6749375158602399E-4</v>
      </c>
      <c r="M5181" s="14">
        <v>-3.1055492173588401E-3</v>
      </c>
    </row>
    <row r="5182" spans="1:13" x14ac:dyDescent="0.55000000000000004">
      <c r="A5182">
        <v>5177</v>
      </c>
      <c r="C5182">
        <f t="shared" si="246"/>
        <v>3.6400354599041042E-2</v>
      </c>
      <c r="D5182">
        <f t="shared" si="247"/>
        <v>3.1733019714299979E-4</v>
      </c>
      <c r="E5182" s="2">
        <f t="shared" si="248"/>
        <v>2.3817542226484242E-2</v>
      </c>
      <c r="K5182">
        <v>5177</v>
      </c>
      <c r="L5182" s="14">
        <v>-4.1526903813953798E-4</v>
      </c>
      <c r="M5182" s="14">
        <v>-0.11792897581641899</v>
      </c>
    </row>
    <row r="5183" spans="1:13" x14ac:dyDescent="0.55000000000000004">
      <c r="A5183">
        <v>5178</v>
      </c>
      <c r="C5183">
        <f t="shared" si="246"/>
        <v>0.14580757990361012</v>
      </c>
      <c r="D5183">
        <f t="shared" si="247"/>
        <v>4.3896433287628298E-4</v>
      </c>
      <c r="E5183" s="2">
        <f t="shared" si="248"/>
        <v>0.12181770981889829</v>
      </c>
      <c r="K5183">
        <v>5178</v>
      </c>
      <c r="L5183" s="14">
        <v>-4.5903761794891901E-4</v>
      </c>
      <c r="M5183" s="14">
        <v>-0.20321635884400399</v>
      </c>
    </row>
    <row r="5184" spans="1:13" x14ac:dyDescent="0.55000000000000004">
      <c r="A5184">
        <v>5179</v>
      </c>
      <c r="C5184">
        <f t="shared" si="246"/>
        <v>0.21862017603162121</v>
      </c>
      <c r="D5184">
        <f t="shared" si="247"/>
        <v>4.5042767369228755E-4</v>
      </c>
      <c r="E5184" s="2">
        <f t="shared" si="248"/>
        <v>0.2081431851767522</v>
      </c>
      <c r="K5184">
        <v>5179</v>
      </c>
      <c r="L5184" s="14">
        <v>-3.87837378680351E-4</v>
      </c>
      <c r="M5184" s="14">
        <v>-0.23760694413634101</v>
      </c>
    </row>
    <row r="5185" spans="1:13" x14ac:dyDescent="0.55000000000000004">
      <c r="A5185">
        <v>5180</v>
      </c>
      <c r="C5185">
        <f t="shared" si="246"/>
        <v>0.23656371612474225</v>
      </c>
      <c r="D5185">
        <f t="shared" si="247"/>
        <v>3.4884316267457129E-4</v>
      </c>
      <c r="E5185" s="2">
        <f t="shared" si="248"/>
        <v>0.2016469015369049</v>
      </c>
      <c r="K5185">
        <v>5180</v>
      </c>
      <c r="L5185" s="14">
        <v>-2.1950086195286501E-4</v>
      </c>
      <c r="M5185" s="14">
        <v>-0.21248739626326299</v>
      </c>
    </row>
    <row r="5186" spans="1:13" x14ac:dyDescent="0.55000000000000004">
      <c r="A5186">
        <v>5181</v>
      </c>
      <c r="C5186">
        <f t="shared" si="246"/>
        <v>0.1951347498380486</v>
      </c>
      <c r="D5186">
        <f t="shared" si="247"/>
        <v>1.5970637085598505E-4</v>
      </c>
      <c r="E5186" s="2">
        <f t="shared" si="248"/>
        <v>0.10842782862001633</v>
      </c>
      <c r="K5186">
        <v>5181</v>
      </c>
      <c r="L5186" s="14">
        <v>3.8110073352050701E-6</v>
      </c>
      <c r="M5186" s="14">
        <v>-0.13414906181994399</v>
      </c>
    </row>
    <row r="5187" spans="1:13" x14ac:dyDescent="0.55000000000000004">
      <c r="A5187">
        <v>5182</v>
      </c>
      <c r="C5187">
        <f t="shared" si="246"/>
        <v>0.10473107445773215</v>
      </c>
      <c r="D5187">
        <f t="shared" si="247"/>
        <v>-6.9513353700948396E-5</v>
      </c>
      <c r="E5187" s="2">
        <f t="shared" si="248"/>
        <v>1.6114610834386353E-2</v>
      </c>
      <c r="K5187">
        <v>5182</v>
      </c>
      <c r="L5187" s="14">
        <v>2.2616838619440001E-4</v>
      </c>
      <c r="M5187" s="14">
        <v>-2.2212262643457801E-2</v>
      </c>
    </row>
    <row r="5188" spans="1:13" x14ac:dyDescent="0.55000000000000004">
      <c r="A5188">
        <v>5183</v>
      </c>
      <c r="C5188">
        <f t="shared" si="246"/>
        <v>-1.1957893056571528E-2</v>
      </c>
      <c r="D5188">
        <f t="shared" si="247"/>
        <v>-2.8128669170732044E-4</v>
      </c>
      <c r="E5188" s="2">
        <f t="shared" si="248"/>
        <v>1.1501624845986132E-2</v>
      </c>
      <c r="K5188">
        <v>5183</v>
      </c>
      <c r="L5188" s="14">
        <v>3.9188048968440099E-4</v>
      </c>
      <c r="M5188" s="14">
        <v>9.5287735506956101E-2</v>
      </c>
    </row>
    <row r="5189" spans="1:13" x14ac:dyDescent="0.55000000000000004">
      <c r="A5189">
        <v>5184</v>
      </c>
      <c r="C5189">
        <f t="shared" si="246"/>
        <v>-0.12564568146606245</v>
      </c>
      <c r="D5189">
        <f t="shared" si="247"/>
        <v>-4.2246299914817915E-4</v>
      </c>
      <c r="E5189" s="2">
        <f t="shared" si="248"/>
        <v>9.8953033320221373E-2</v>
      </c>
      <c r="K5189">
        <v>5184</v>
      </c>
      <c r="L5189" s="14">
        <v>4.5944369348287998E-4</v>
      </c>
      <c r="M5189" s="14">
        <v>0.18892232917745699</v>
      </c>
    </row>
    <row r="5190" spans="1:13" x14ac:dyDescent="0.55000000000000004">
      <c r="A5190">
        <v>5185</v>
      </c>
      <c r="C5190">
        <f t="shared" ref="C5190:C5253" si="249">$D$1*COS($B$2*(A5190-$L$2)+$B$1)</f>
        <v>-0.20779905222755998</v>
      </c>
      <c r="D5190">
        <f t="shared" ref="D5190:D5253" si="250">$D$2*COS($B$2*(A5190-$L$3)+$B$3)</f>
        <v>-4.5760999861665415E-4</v>
      </c>
      <c r="E5190" s="2">
        <f t="shared" ref="E5190:E5253" si="251">(M5190-C5190)^2</f>
        <v>0.19628373782625663</v>
      </c>
      <c r="K5190">
        <v>5185</v>
      </c>
      <c r="L5190" s="14">
        <v>4.1193637406681898E-4</v>
      </c>
      <c r="M5190" s="14">
        <v>0.23524015351642</v>
      </c>
    </row>
    <row r="5191" spans="1:13" x14ac:dyDescent="0.55000000000000004">
      <c r="A5191">
        <v>5186</v>
      </c>
      <c r="C5191">
        <f t="shared" si="249"/>
        <v>-0.23779924093789701</v>
      </c>
      <c r="D5191">
        <f t="shared" si="250"/>
        <v>-3.7790653408711385E-4</v>
      </c>
      <c r="E5191" s="2">
        <f t="shared" si="251"/>
        <v>0.2120048674589142</v>
      </c>
      <c r="K5191">
        <v>5186</v>
      </c>
      <c r="L5191" s="14">
        <v>2.6125703429798501E-4</v>
      </c>
      <c r="M5191" s="14">
        <v>0.22264062208322999</v>
      </c>
    </row>
    <row r="5192" spans="1:13" x14ac:dyDescent="0.55000000000000004">
      <c r="A5192">
        <v>5187</v>
      </c>
      <c r="C5192">
        <f t="shared" si="249"/>
        <v>-0.20811683258311417</v>
      </c>
      <c r="D5192">
        <f t="shared" si="250"/>
        <v>-2.033564951394178E-4</v>
      </c>
      <c r="E5192" s="2">
        <f t="shared" si="251"/>
        <v>0.13133100452073843</v>
      </c>
      <c r="K5192">
        <v>5187</v>
      </c>
      <c r="L5192" s="14">
        <v>4.5144249568244698E-5</v>
      </c>
      <c r="M5192" s="14">
        <v>0.15427936568714701</v>
      </c>
    </row>
    <row r="5193" spans="1:13" x14ac:dyDescent="0.55000000000000004">
      <c r="A5193">
        <v>5188</v>
      </c>
      <c r="C5193">
        <f t="shared" si="249"/>
        <v>-0.1262014860062026</v>
      </c>
      <c r="D5193">
        <f t="shared" si="250"/>
        <v>2.2231737670115158E-5</v>
      </c>
      <c r="E5193" s="2">
        <f t="shared" si="251"/>
        <v>3.0095092190735907E-2</v>
      </c>
      <c r="K5193">
        <v>5188</v>
      </c>
      <c r="L5193" s="14">
        <v>-1.8227519252045501E-4</v>
      </c>
      <c r="M5193" s="14">
        <v>4.7277885075018199E-2</v>
      </c>
    </row>
    <row r="5194" spans="1:13" x14ac:dyDescent="0.55000000000000004">
      <c r="A5194">
        <v>5189</v>
      </c>
      <c r="C5194">
        <f t="shared" si="249"/>
        <v>-1.2612226557156801E-2</v>
      </c>
      <c r="D5194">
        <f t="shared" si="250"/>
        <v>2.4224027293529926E-4</v>
      </c>
      <c r="E5194" s="2">
        <f t="shared" si="251"/>
        <v>3.4753864782909954E-3</v>
      </c>
      <c r="K5194">
        <v>5189</v>
      </c>
      <c r="L5194" s="14">
        <v>-3.6404268188920501E-4</v>
      </c>
      <c r="M5194" s="14">
        <v>-7.1564635144855698E-2</v>
      </c>
    </row>
    <row r="5195" spans="1:13" x14ac:dyDescent="0.55000000000000004">
      <c r="A5195">
        <v>5190</v>
      </c>
      <c r="C5195">
        <f t="shared" si="249"/>
        <v>0.10414243591309282</v>
      </c>
      <c r="D5195">
        <f t="shared" si="250"/>
        <v>4.0145160571354268E-4</v>
      </c>
      <c r="E5195" s="2">
        <f t="shared" si="251"/>
        <v>7.6521824623146495E-2</v>
      </c>
      <c r="K5195">
        <v>5190</v>
      </c>
      <c r="L5195" s="14">
        <v>-4.54633423221962E-4</v>
      </c>
      <c r="M5195" s="14">
        <v>-0.17248334853793501</v>
      </c>
    </row>
    <row r="5196" spans="1:13" x14ac:dyDescent="0.55000000000000004">
      <c r="A5196">
        <v>5191</v>
      </c>
      <c r="C5196">
        <f t="shared" si="249"/>
        <v>0.19475954211753246</v>
      </c>
      <c r="D5196">
        <f t="shared" si="250"/>
        <v>4.5990704738612878E-4</v>
      </c>
      <c r="E5196" s="2">
        <f t="shared" si="251"/>
        <v>0.18059276892644924</v>
      </c>
      <c r="K5196">
        <v>5191</v>
      </c>
      <c r="L5196" s="14">
        <v>-4.3135840336777702E-4</v>
      </c>
      <c r="M5196" s="14">
        <v>-0.230202537280676</v>
      </c>
    </row>
    <row r="5197" spans="1:13" x14ac:dyDescent="0.55000000000000004">
      <c r="A5197">
        <v>5192</v>
      </c>
      <c r="C5197">
        <f t="shared" si="249"/>
        <v>0.23649610845571334</v>
      </c>
      <c r="D5197">
        <f t="shared" si="250"/>
        <v>4.0293551423779844E-4</v>
      </c>
      <c r="E5197" s="2">
        <f t="shared" si="251"/>
        <v>0.21786693355990028</v>
      </c>
      <c r="K5197">
        <v>5192</v>
      </c>
      <c r="L5197" s="14">
        <v>-3.00046995436871E-4</v>
      </c>
      <c r="M5197" s="14">
        <v>-0.230266072488609</v>
      </c>
    </row>
    <row r="5198" spans="1:13" x14ac:dyDescent="0.55000000000000004">
      <c r="A5198">
        <v>5193</v>
      </c>
      <c r="C5198">
        <f t="shared" si="249"/>
        <v>0.21887713651494198</v>
      </c>
      <c r="D5198">
        <f t="shared" si="250"/>
        <v>2.4483566022254368E-4</v>
      </c>
      <c r="E5198" s="2">
        <f t="shared" si="251"/>
        <v>0.15329979552512216</v>
      </c>
      <c r="K5198">
        <v>5193</v>
      </c>
      <c r="L5198" s="14">
        <v>-9.3586956142375705E-5</v>
      </c>
      <c r="M5198" s="14">
        <v>-0.17265804137476201</v>
      </c>
    </row>
    <row r="5199" spans="1:13" x14ac:dyDescent="0.55000000000000004">
      <c r="A5199">
        <v>5194</v>
      </c>
      <c r="C5199">
        <f t="shared" si="249"/>
        <v>0.14632461687289749</v>
      </c>
      <c r="D5199">
        <f t="shared" si="250"/>
        <v>2.5287216217673171E-5</v>
      </c>
      <c r="E5199" s="2">
        <f t="shared" si="251"/>
        <v>4.7581285669058448E-2</v>
      </c>
      <c r="K5199">
        <v>5194</v>
      </c>
      <c r="L5199" s="14">
        <v>1.3631251688930399E-4</v>
      </c>
      <c r="M5199" s="14">
        <v>-7.1806732705879103E-2</v>
      </c>
    </row>
    <row r="5200" spans="1:13" x14ac:dyDescent="0.55000000000000004">
      <c r="A5200">
        <v>5195</v>
      </c>
      <c r="C5200">
        <f t="shared" si="249"/>
        <v>3.7047702675668308E-2</v>
      </c>
      <c r="D5200">
        <f t="shared" si="250"/>
        <v>-2.0060778604259576E-4</v>
      </c>
      <c r="E5200" s="2">
        <f t="shared" si="251"/>
        <v>9.9626648134149647E-5</v>
      </c>
      <c r="K5200">
        <v>5195</v>
      </c>
      <c r="L5200" s="14">
        <v>3.3207167444459498E-4</v>
      </c>
      <c r="M5200" s="14">
        <v>4.7029017625821401E-2</v>
      </c>
    </row>
    <row r="5201" spans="1:13" x14ac:dyDescent="0.55000000000000004">
      <c r="A5201">
        <v>5196</v>
      </c>
      <c r="C5201">
        <f t="shared" si="249"/>
        <v>-8.1527403990905425E-2</v>
      </c>
      <c r="D5201">
        <f t="shared" si="250"/>
        <v>-3.7615446248613822E-4</v>
      </c>
      <c r="E5201" s="2">
        <f t="shared" si="251"/>
        <v>5.5513703823011767E-2</v>
      </c>
      <c r="K5201">
        <v>5196</v>
      </c>
      <c r="L5201" s="14">
        <v>4.4466142111212602E-4</v>
      </c>
      <c r="M5201" s="14">
        <v>0.15408605874629</v>
      </c>
    </row>
    <row r="5202" spans="1:13" x14ac:dyDescent="0.55000000000000004">
      <c r="A5202">
        <v>5197</v>
      </c>
      <c r="C5202">
        <f t="shared" si="249"/>
        <v>-0.17964085071708774</v>
      </c>
      <c r="D5202">
        <f t="shared" si="250"/>
        <v>-4.5729429755263077E-4</v>
      </c>
      <c r="E5202" s="2">
        <f t="shared" si="251"/>
        <v>0.16175851851569817</v>
      </c>
      <c r="K5202">
        <v>5197</v>
      </c>
      <c r="L5202" s="14">
        <v>4.4588295638293399E-4</v>
      </c>
      <c r="M5202" s="14">
        <v>0.222551290573239</v>
      </c>
    </row>
    <row r="5203" spans="1:13" x14ac:dyDescent="0.55000000000000004">
      <c r="A5203">
        <v>5198</v>
      </c>
      <c r="C5203">
        <f t="shared" si="249"/>
        <v>-0.23266823044161686</v>
      </c>
      <c r="D5203">
        <f t="shared" si="250"/>
        <v>-4.2366290293370702E-4</v>
      </c>
      <c r="E5203" s="2">
        <f t="shared" si="251"/>
        <v>0.2189728987941322</v>
      </c>
      <c r="K5203">
        <v>5198</v>
      </c>
      <c r="L5203" s="14">
        <v>3.3543033917059E-4</v>
      </c>
      <c r="M5203" s="14">
        <v>0.235277171068145</v>
      </c>
    </row>
    <row r="5204" spans="1:13" x14ac:dyDescent="0.55000000000000004">
      <c r="A5204">
        <v>5199</v>
      </c>
      <c r="C5204">
        <f t="shared" si="249"/>
        <v>-0.22730078858360622</v>
      </c>
      <c r="D5204">
        <f t="shared" si="250"/>
        <v>-2.8370104978421915E-4</v>
      </c>
      <c r="E5204" s="2">
        <f t="shared" si="251"/>
        <v>0.17336998358811936</v>
      </c>
      <c r="K5204">
        <v>5199</v>
      </c>
      <c r="L5204" s="14">
        <v>1.4096711265421699E-4</v>
      </c>
      <c r="M5204" s="14">
        <v>0.189076424515429</v>
      </c>
    </row>
    <row r="5205" spans="1:13" x14ac:dyDescent="0.55000000000000004">
      <c r="A5205">
        <v>5200</v>
      </c>
      <c r="C5205">
        <f t="shared" si="249"/>
        <v>-0.16488563991158522</v>
      </c>
      <c r="D5205">
        <f t="shared" si="250"/>
        <v>-7.253621308254675E-5</v>
      </c>
      <c r="E5205" s="2">
        <f t="shared" si="251"/>
        <v>6.781126109188422E-2</v>
      </c>
      <c r="K5205">
        <v>5200</v>
      </c>
      <c r="L5205" s="14">
        <v>-8.8802201722882696E-5</v>
      </c>
      <c r="M5205" s="14">
        <v>9.5520314497841097E-2</v>
      </c>
    </row>
    <row r="5206" spans="1:13" x14ac:dyDescent="0.55000000000000004">
      <c r="A5206">
        <v>5201</v>
      </c>
      <c r="C5206">
        <f t="shared" si="249"/>
        <v>-6.1087671136955304E-2</v>
      </c>
      <c r="D5206">
        <f t="shared" si="250"/>
        <v>1.5683368415764037E-4</v>
      </c>
      <c r="E5206" s="2">
        <f t="shared" si="251"/>
        <v>1.5310176227664185E-3</v>
      </c>
      <c r="K5206">
        <v>5201</v>
      </c>
      <c r="L5206" s="14">
        <v>-2.9633045378962201E-4</v>
      </c>
      <c r="M5206" s="14">
        <v>-2.1959450850742201E-2</v>
      </c>
    </row>
    <row r="5207" spans="1:13" x14ac:dyDescent="0.55000000000000004">
      <c r="A5207">
        <v>5202</v>
      </c>
      <c r="C5207">
        <f t="shared" si="249"/>
        <v>5.8042015468355461E-2</v>
      </c>
      <c r="D5207">
        <f t="shared" si="250"/>
        <v>3.4684163246933013E-4</v>
      </c>
      <c r="E5207" s="2">
        <f t="shared" si="251"/>
        <v>3.685683912240479E-2</v>
      </c>
      <c r="K5207">
        <v>5202</v>
      </c>
      <c r="L5207" s="14">
        <v>-4.2964090540407502E-4</v>
      </c>
      <c r="M5207" s="14">
        <v>-0.13393933550721401</v>
      </c>
    </row>
    <row r="5208" spans="1:13" x14ac:dyDescent="0.55000000000000004">
      <c r="A5208">
        <v>5203</v>
      </c>
      <c r="C5208">
        <f t="shared" si="249"/>
        <v>0.16260437961972291</v>
      </c>
      <c r="D5208">
        <f t="shared" si="250"/>
        <v>4.4979964187275625E-4</v>
      </c>
      <c r="E5208" s="2">
        <f t="shared" si="251"/>
        <v>0.14060824722870724</v>
      </c>
      <c r="K5208">
        <v>5203</v>
      </c>
      <c r="L5208" s="14">
        <v>-4.5534512696140099E-4</v>
      </c>
      <c r="M5208" s="14">
        <v>-0.21237328268659</v>
      </c>
    </row>
    <row r="5209" spans="1:13" x14ac:dyDescent="0.55000000000000004">
      <c r="A5209">
        <v>5204</v>
      </c>
      <c r="C5209">
        <f t="shared" si="249"/>
        <v>0.22635647191438477</v>
      </c>
      <c r="D5209">
        <f t="shared" si="250"/>
        <v>4.3986742219128219E-4</v>
      </c>
      <c r="E5209" s="2">
        <f t="shared" si="251"/>
        <v>0.21527140467801834</v>
      </c>
      <c r="K5209">
        <v>5204</v>
      </c>
      <c r="L5209" s="14">
        <v>-3.6700533671515299E-4</v>
      </c>
      <c r="M5209" s="14">
        <v>-0.237617023748911</v>
      </c>
    </row>
    <row r="5210" spans="1:13" x14ac:dyDescent="0.55000000000000004">
      <c r="A5210">
        <v>5205</v>
      </c>
      <c r="C5210">
        <f t="shared" si="249"/>
        <v>0.2332978609756573</v>
      </c>
      <c r="D5210">
        <f t="shared" si="250"/>
        <v>3.1953775121009885E-4</v>
      </c>
      <c r="E5210" s="2">
        <f t="shared" si="251"/>
        <v>0.19065970147543135</v>
      </c>
      <c r="K5210">
        <v>5205</v>
      </c>
      <c r="L5210" s="14">
        <v>-1.86746783152776E-4</v>
      </c>
      <c r="M5210" s="14">
        <v>-0.203348107144319</v>
      </c>
    </row>
    <row r="5211" spans="1:13" x14ac:dyDescent="0.55000000000000004">
      <c r="A5211">
        <v>5206</v>
      </c>
      <c r="C5211">
        <f t="shared" si="249"/>
        <v>0.18168640446077086</v>
      </c>
      <c r="D5211">
        <f t="shared" si="250"/>
        <v>1.1901083999656623E-4</v>
      </c>
      <c r="E5211" s="2">
        <f t="shared" si="251"/>
        <v>8.9901507013290236E-2</v>
      </c>
      <c r="K5211">
        <v>5206</v>
      </c>
      <c r="L5211" s="14">
        <v>4.0283660743148597E-5</v>
      </c>
      <c r="M5211" s="14">
        <v>-0.11814939562536</v>
      </c>
    </row>
    <row r="5212" spans="1:13" x14ac:dyDescent="0.55000000000000004">
      <c r="A5212">
        <v>5207</v>
      </c>
      <c r="C5212">
        <f t="shared" si="249"/>
        <v>8.4475490073393486E-2</v>
      </c>
      <c r="D5212">
        <f t="shared" si="250"/>
        <v>-1.1138528350339008E-4</v>
      </c>
      <c r="E5212" s="2">
        <f t="shared" si="251"/>
        <v>7.7149740672845567E-3</v>
      </c>
      <c r="K5212">
        <v>5207</v>
      </c>
      <c r="L5212" s="14">
        <v>2.57224811904264E-4</v>
      </c>
      <c r="M5212" s="14">
        <v>-3.3594350263898998E-3</v>
      </c>
    </row>
    <row r="5213" spans="1:13" x14ac:dyDescent="0.55000000000000004">
      <c r="A5213">
        <v>5208</v>
      </c>
      <c r="C5213">
        <f t="shared" si="249"/>
        <v>-3.3936991721472028E-2</v>
      </c>
      <c r="D5213">
        <f t="shared" si="250"/>
        <v>-3.1382604866271802E-4</v>
      </c>
      <c r="E5213" s="2">
        <f t="shared" si="251"/>
        <v>2.1377044964773786E-2</v>
      </c>
      <c r="K5213">
        <v>5208</v>
      </c>
      <c r="L5213" s="14">
        <v>4.0974241321707199E-4</v>
      </c>
      <c r="M5213" s="14">
        <v>0.11227191691536099</v>
      </c>
    </row>
    <row r="5214" spans="1:13" x14ac:dyDescent="0.55000000000000004">
      <c r="A5214">
        <v>5209</v>
      </c>
      <c r="C5214">
        <f t="shared" si="249"/>
        <v>-0.14383200392927573</v>
      </c>
      <c r="D5214">
        <f t="shared" si="250"/>
        <v>-4.3750309053595211E-4</v>
      </c>
      <c r="E5214" s="2">
        <f t="shared" si="251"/>
        <v>0.11807200679947094</v>
      </c>
      <c r="K5214">
        <v>5209</v>
      </c>
      <c r="L5214" s="14">
        <v>4.5963748528226998E-4</v>
      </c>
      <c r="M5214" s="14">
        <v>0.19978407078125199</v>
      </c>
    </row>
    <row r="5215" spans="1:13" x14ac:dyDescent="0.55000000000000004">
      <c r="A5215">
        <v>5210</v>
      </c>
      <c r="C5215">
        <f t="shared" si="249"/>
        <v>-0.21762821488822526</v>
      </c>
      <c r="D5215">
        <f t="shared" si="250"/>
        <v>-4.5137607851875153E-4</v>
      </c>
      <c r="E5215" s="2">
        <f t="shared" si="251"/>
        <v>0.20692243717628467</v>
      </c>
      <c r="K5215">
        <v>5210</v>
      </c>
      <c r="L5215" s="14">
        <v>3.9441349777457599E-4</v>
      </c>
      <c r="M5215" s="14">
        <v>0.237259064749582</v>
      </c>
    </row>
    <row r="5216" spans="1:13" x14ac:dyDescent="0.55000000000000004">
      <c r="A5216">
        <v>5211</v>
      </c>
      <c r="C5216">
        <f t="shared" si="249"/>
        <v>-0.23680433115040625</v>
      </c>
      <c r="D5216">
        <f t="shared" si="250"/>
        <v>-3.5196318504720868E-4</v>
      </c>
      <c r="E5216" s="2">
        <f t="shared" si="251"/>
        <v>0.20440832158283231</v>
      </c>
      <c r="K5216">
        <v>5211</v>
      </c>
      <c r="L5216" s="14">
        <v>2.3040620298553301E-4</v>
      </c>
      <c r="M5216" s="14">
        <v>0.215311054102996</v>
      </c>
    </row>
    <row r="5217" spans="1:13" x14ac:dyDescent="0.55000000000000004">
      <c r="A5217">
        <v>5212</v>
      </c>
      <c r="C5217">
        <f t="shared" si="249"/>
        <v>-0.19654755173309321</v>
      </c>
      <c r="D5217">
        <f t="shared" si="250"/>
        <v>-1.6421495092411737E-4</v>
      </c>
      <c r="E5217" s="2">
        <f t="shared" si="251"/>
        <v>0.11288565546669066</v>
      </c>
      <c r="K5217">
        <v>5212</v>
      </c>
      <c r="L5217" s="14">
        <v>8.6922453224499399E-6</v>
      </c>
      <c r="M5217" s="14">
        <v>0.139437054263507</v>
      </c>
    </row>
    <row r="5218" spans="1:13" x14ac:dyDescent="0.55000000000000004">
      <c r="A5218">
        <v>5213</v>
      </c>
      <c r="C5218">
        <f t="shared" si="249"/>
        <v>-0.10696147972599425</v>
      </c>
      <c r="D5218">
        <f t="shared" si="250"/>
        <v>6.4747774501089749E-5</v>
      </c>
      <c r="E5218" s="2">
        <f t="shared" si="251"/>
        <v>1.8387809897796547E-2</v>
      </c>
      <c r="K5218">
        <v>5213</v>
      </c>
      <c r="L5218" s="14">
        <v>-2.1519873910441601E-4</v>
      </c>
      <c r="M5218" s="14">
        <v>2.8640179179037401E-2</v>
      </c>
    </row>
    <row r="5219" spans="1:13" x14ac:dyDescent="0.55000000000000004">
      <c r="A5219">
        <v>5214</v>
      </c>
      <c r="C5219">
        <f t="shared" si="249"/>
        <v>9.469669124198013E-3</v>
      </c>
      <c r="D5219">
        <f t="shared" si="250"/>
        <v>2.7746017330444826E-4</v>
      </c>
      <c r="E5219" s="2">
        <f t="shared" si="251"/>
        <v>9.761336374051818E-3</v>
      </c>
      <c r="K5219">
        <v>5214</v>
      </c>
      <c r="L5219" s="14">
        <v>-3.8519186432652399E-4</v>
      </c>
      <c r="M5219" s="14">
        <v>-8.9329806451595495E-2</v>
      </c>
    </row>
    <row r="5220" spans="1:13" x14ac:dyDescent="0.55000000000000004">
      <c r="A5220">
        <v>5215</v>
      </c>
      <c r="C5220">
        <f t="shared" si="249"/>
        <v>0.12352413062900419</v>
      </c>
      <c r="D5220">
        <f t="shared" si="250"/>
        <v>4.2053591700480611E-4</v>
      </c>
      <c r="E5220" s="2">
        <f t="shared" si="251"/>
        <v>9.5141845757690094E-2</v>
      </c>
      <c r="K5220">
        <v>5215</v>
      </c>
      <c r="L5220" s="14">
        <v>-4.5871129757120899E-4</v>
      </c>
      <c r="M5220" s="14">
        <v>-0.184926587894539</v>
      </c>
    </row>
    <row r="5221" spans="1:13" x14ac:dyDescent="0.55000000000000004">
      <c r="A5221">
        <v>5216</v>
      </c>
      <c r="C5221">
        <f t="shared" si="249"/>
        <v>0.20657663902801637</v>
      </c>
      <c r="D5221">
        <f t="shared" si="250"/>
        <v>4.5806600973076397E-4</v>
      </c>
      <c r="E5221" s="2">
        <f t="shared" si="251"/>
        <v>0.19429053221057127</v>
      </c>
      <c r="K5221">
        <v>5216</v>
      </c>
      <c r="L5221" s="14">
        <v>-4.1734364070088799E-4</v>
      </c>
      <c r="M5221" s="14">
        <v>-0.23420735819803001</v>
      </c>
    </row>
    <row r="5222" spans="1:13" x14ac:dyDescent="0.55000000000000004">
      <c r="A5222">
        <v>5217</v>
      </c>
      <c r="C5222">
        <f t="shared" si="249"/>
        <v>0.23778276532103818</v>
      </c>
      <c r="D5222">
        <f t="shared" si="250"/>
        <v>3.8063118928157222E-4</v>
      </c>
      <c r="E5222" s="2">
        <f t="shared" si="251"/>
        <v>0.21401005503217244</v>
      </c>
      <c r="K5222">
        <v>5217</v>
      </c>
      <c r="L5222" s="14">
        <v>-2.7144968000504402E-4</v>
      </c>
      <c r="M5222" s="14">
        <v>-0.22482944272385599</v>
      </c>
    </row>
    <row r="5223" spans="1:13" x14ac:dyDescent="0.55000000000000004">
      <c r="A5223">
        <v>5218</v>
      </c>
      <c r="C5223">
        <f t="shared" si="249"/>
        <v>0.2093104295823503</v>
      </c>
      <c r="D5223">
        <f t="shared" si="250"/>
        <v>2.0766596339129111E-4</v>
      </c>
      <c r="E5223" s="2">
        <f t="shared" si="251"/>
        <v>0.13575689705612992</v>
      </c>
      <c r="K5223">
        <v>5218</v>
      </c>
      <c r="L5223" s="14">
        <v>-5.7569463000377198E-5</v>
      </c>
      <c r="M5223" s="14">
        <v>-0.15914159857888799</v>
      </c>
    </row>
    <row r="5224" spans="1:13" x14ac:dyDescent="0.55000000000000004">
      <c r="A5224">
        <v>5219</v>
      </c>
      <c r="C5224">
        <f t="shared" si="249"/>
        <v>0.12830558793228747</v>
      </c>
      <c r="D5224">
        <f t="shared" si="250"/>
        <v>-1.7419042059006153E-5</v>
      </c>
      <c r="E5224" s="2">
        <f t="shared" si="251"/>
        <v>3.3088098133841212E-2</v>
      </c>
      <c r="K5224">
        <v>5219</v>
      </c>
      <c r="L5224" s="14">
        <v>1.70729383147755E-4</v>
      </c>
      <c r="M5224" s="14">
        <v>-5.3595753827033299E-2</v>
      </c>
    </row>
    <row r="5225" spans="1:13" x14ac:dyDescent="0.55000000000000004">
      <c r="A5225">
        <v>5220</v>
      </c>
      <c r="C5225">
        <f t="shared" si="249"/>
        <v>1.5098748180156519E-2</v>
      </c>
      <c r="D5225">
        <f t="shared" si="250"/>
        <v>-2.3813223511390423E-4</v>
      </c>
      <c r="E5225" s="2">
        <f t="shared" si="251"/>
        <v>2.527548655004353E-3</v>
      </c>
      <c r="K5225">
        <v>5220</v>
      </c>
      <c r="L5225" s="14">
        <v>3.5626799615833102E-4</v>
      </c>
      <c r="M5225" s="14">
        <v>6.5373479954720495E-2</v>
      </c>
    </row>
    <row r="5226" spans="1:13" x14ac:dyDescent="0.55000000000000004">
      <c r="A5226">
        <v>5221</v>
      </c>
      <c r="C5226">
        <f t="shared" si="249"/>
        <v>-0.10189755911029071</v>
      </c>
      <c r="D5226">
        <f t="shared" si="250"/>
        <v>-3.9907925658780893E-4</v>
      </c>
      <c r="E5226" s="2">
        <f t="shared" si="251"/>
        <v>7.2828240459945764E-2</v>
      </c>
      <c r="K5226">
        <v>5221</v>
      </c>
      <c r="L5226" s="14">
        <v>4.5257707940485998E-4</v>
      </c>
      <c r="M5226" s="14">
        <v>0.16796952013418801</v>
      </c>
    </row>
    <row r="5227" spans="1:13" x14ac:dyDescent="0.55000000000000004">
      <c r="A5227">
        <v>5222</v>
      </c>
      <c r="C5227">
        <f t="shared" si="249"/>
        <v>-0.19331972689418273</v>
      </c>
      <c r="D5227">
        <f t="shared" si="250"/>
        <v>-4.5986579658146345E-4</v>
      </c>
      <c r="E5227" s="2">
        <f t="shared" si="251"/>
        <v>0.17792897313068121</v>
      </c>
      <c r="K5227">
        <v>5222</v>
      </c>
      <c r="L5227" s="14">
        <v>4.35535425530071E-4</v>
      </c>
      <c r="M5227" s="14">
        <v>0.22849655198879401</v>
      </c>
    </row>
    <row r="5228" spans="1:13" x14ac:dyDescent="0.55000000000000004">
      <c r="A5228">
        <v>5223</v>
      </c>
      <c r="C5228">
        <f t="shared" si="249"/>
        <v>-0.23622271808396186</v>
      </c>
      <c r="D5228">
        <f t="shared" si="250"/>
        <v>-4.0523571483664381E-4</v>
      </c>
      <c r="E5228" s="2">
        <f t="shared" si="251"/>
        <v>0.21904077624181106</v>
      </c>
      <c r="K5228">
        <v>5223</v>
      </c>
      <c r="L5228" s="14">
        <v>3.0941122246565099E-4</v>
      </c>
      <c r="M5228" s="14">
        <v>0.23179520490810801</v>
      </c>
    </row>
    <row r="5229" spans="1:13" x14ac:dyDescent="0.55000000000000004">
      <c r="A5229">
        <v>5224</v>
      </c>
      <c r="C5229">
        <f t="shared" si="249"/>
        <v>-0.21983878621550137</v>
      </c>
      <c r="D5229">
        <f t="shared" si="250"/>
        <v>-2.4890001035900622E-4</v>
      </c>
      <c r="E5229" s="2">
        <f t="shared" si="251"/>
        <v>0.1575122238947177</v>
      </c>
      <c r="K5229">
        <v>5224</v>
      </c>
      <c r="L5229" s="14">
        <v>1.05793059286836E-4</v>
      </c>
      <c r="M5229" s="14">
        <v>0.17703931080513</v>
      </c>
    </row>
    <row r="5230" spans="1:13" x14ac:dyDescent="0.55000000000000004">
      <c r="A5230">
        <v>5225</v>
      </c>
      <c r="C5230">
        <f t="shared" si="249"/>
        <v>-0.14827995284089471</v>
      </c>
      <c r="D5230">
        <f t="shared" si="250"/>
        <v>-3.009564967720432E-5</v>
      </c>
      <c r="E5230" s="2">
        <f t="shared" si="251"/>
        <v>5.117674432674077E-2</v>
      </c>
      <c r="K5230">
        <v>5225</v>
      </c>
      <c r="L5230" s="14">
        <v>-1.2432163188285999E-4</v>
      </c>
      <c r="M5230" s="14">
        <v>7.7942823038857897E-2</v>
      </c>
    </row>
    <row r="5231" spans="1:13" x14ac:dyDescent="0.55000000000000004">
      <c r="A5231">
        <v>5226</v>
      </c>
      <c r="C5231">
        <f t="shared" si="249"/>
        <v>-3.9505976798345131E-2</v>
      </c>
      <c r="D5231">
        <f t="shared" si="250"/>
        <v>1.9626208470458777E-4</v>
      </c>
      <c r="E5231" s="2">
        <f t="shared" si="251"/>
        <v>1.3664475656850546E-6</v>
      </c>
      <c r="K5231">
        <v>5226</v>
      </c>
      <c r="L5231" s="14">
        <v>-3.2329919911208103E-4</v>
      </c>
      <c r="M5231" s="14">
        <v>-4.0674928279667198E-2</v>
      </c>
    </row>
    <row r="5232" spans="1:13" x14ac:dyDescent="0.55000000000000004">
      <c r="A5232">
        <v>5227</v>
      </c>
      <c r="C5232">
        <f t="shared" si="249"/>
        <v>7.9183166702022453E-2</v>
      </c>
      <c r="D5232">
        <f t="shared" si="250"/>
        <v>3.7336217270537503E-4</v>
      </c>
      <c r="E5232" s="2">
        <f t="shared" si="251"/>
        <v>5.2115665797563118E-2</v>
      </c>
      <c r="K5232">
        <v>5227</v>
      </c>
      <c r="L5232" s="14">
        <v>-4.4130447632105698E-4</v>
      </c>
      <c r="M5232" s="14">
        <v>-0.149105391481613</v>
      </c>
    </row>
    <row r="5233" spans="1:13" x14ac:dyDescent="0.55000000000000004">
      <c r="A5233">
        <v>5228</v>
      </c>
      <c r="C5233">
        <f t="shared" si="249"/>
        <v>0.17799900440890684</v>
      </c>
      <c r="D5233">
        <f t="shared" si="250"/>
        <v>4.5675622520728533E-4</v>
      </c>
      <c r="E5233" s="2">
        <f t="shared" si="251"/>
        <v>0.15855566538129662</v>
      </c>
      <c r="K5233">
        <v>5228</v>
      </c>
      <c r="L5233" s="14">
        <v>-4.48782309781206E-4</v>
      </c>
      <c r="M5233" s="14">
        <v>-0.22019148440429501</v>
      </c>
    </row>
    <row r="5234" spans="1:13" x14ac:dyDescent="0.55000000000000004">
      <c r="A5234">
        <v>5229</v>
      </c>
      <c r="C5234">
        <f t="shared" si="249"/>
        <v>0.2321408439300994</v>
      </c>
      <c r="D5234">
        <f t="shared" si="250"/>
        <v>4.255140928407635E-4</v>
      </c>
      <c r="E5234" s="2">
        <f t="shared" si="251"/>
        <v>0.21927688469892931</v>
      </c>
      <c r="K5234">
        <v>5229</v>
      </c>
      <c r="L5234" s="14">
        <v>-3.4385982971332302E-4</v>
      </c>
      <c r="M5234" s="14">
        <v>-0.23612925408912</v>
      </c>
    </row>
    <row r="5235" spans="1:13" x14ac:dyDescent="0.55000000000000004">
      <c r="A5235">
        <v>5230</v>
      </c>
      <c r="C5235">
        <f t="shared" si="249"/>
        <v>0.22802022476673112</v>
      </c>
      <c r="D5235">
        <f t="shared" si="250"/>
        <v>2.8747689229702847E-4</v>
      </c>
      <c r="E5235" s="2">
        <f t="shared" si="251"/>
        <v>0.17719655530278977</v>
      </c>
      <c r="K5235">
        <v>5230</v>
      </c>
      <c r="L5235" s="14">
        <v>-1.52815522142221E-4</v>
      </c>
      <c r="M5235" s="14">
        <v>-0.19292698724778001</v>
      </c>
    </row>
    <row r="5236" spans="1:13" x14ac:dyDescent="0.55000000000000004">
      <c r="A5236">
        <v>5231</v>
      </c>
      <c r="C5236">
        <f t="shared" si="249"/>
        <v>0.16667133547189963</v>
      </c>
      <c r="D5236">
        <f t="shared" si="250"/>
        <v>7.7289051318839028E-5</v>
      </c>
      <c r="E5236" s="2">
        <f t="shared" si="251"/>
        <v>7.1864899989177347E-2</v>
      </c>
      <c r="K5236">
        <v>5231</v>
      </c>
      <c r="L5236" s="14">
        <v>7.6502380948074498E-5</v>
      </c>
      <c r="M5236" s="14">
        <v>-0.101404959618094</v>
      </c>
    </row>
    <row r="5237" spans="1:13" x14ac:dyDescent="0.55000000000000004">
      <c r="A5237">
        <v>5232</v>
      </c>
      <c r="C5237">
        <f t="shared" si="249"/>
        <v>6.3491454128291505E-2</v>
      </c>
      <c r="D5237">
        <f t="shared" si="250"/>
        <v>-1.5229671241328156E-4</v>
      </c>
      <c r="E5237" s="2">
        <f t="shared" si="251"/>
        <v>2.3017814856337638E-3</v>
      </c>
      <c r="K5237">
        <v>5232</v>
      </c>
      <c r="L5237" s="14">
        <v>2.8665978814360797E-4</v>
      </c>
      <c r="M5237" s="14">
        <v>1.55145692186419E-2</v>
      </c>
    </row>
    <row r="5238" spans="1:13" x14ac:dyDescent="0.55000000000000004">
      <c r="A5238">
        <v>5233</v>
      </c>
      <c r="C5238">
        <f t="shared" si="249"/>
        <v>-5.5623443909084982E-2</v>
      </c>
      <c r="D5238">
        <f t="shared" si="250"/>
        <v>-3.4365921149295668E-4</v>
      </c>
      <c r="E5238" s="2">
        <f t="shared" si="251"/>
        <v>3.3919259966588441E-2</v>
      </c>
      <c r="K5238">
        <v>5233</v>
      </c>
      <c r="L5238" s="14">
        <v>4.2502147309035501E-4</v>
      </c>
      <c r="M5238" s="14">
        <v>0.12854837794916901</v>
      </c>
    </row>
    <row r="5239" spans="1:13" x14ac:dyDescent="0.55000000000000004">
      <c r="A5239">
        <v>5234</v>
      </c>
      <c r="C5239">
        <f t="shared" si="249"/>
        <v>-0.16077802997445145</v>
      </c>
      <c r="D5239">
        <f t="shared" si="250"/>
        <v>-4.4877049224932607E-4</v>
      </c>
      <c r="E5239" s="2">
        <f t="shared" si="251"/>
        <v>0.13702174072898987</v>
      </c>
      <c r="K5239">
        <v>5234</v>
      </c>
      <c r="L5239" s="14">
        <v>4.5693389345982302E-4</v>
      </c>
      <c r="M5239" s="14">
        <v>0.20938644796608499</v>
      </c>
    </row>
    <row r="5240" spans="1:13" x14ac:dyDescent="0.55000000000000004">
      <c r="A5240">
        <v>5235</v>
      </c>
      <c r="C5240">
        <f t="shared" si="249"/>
        <v>-0.22558071944766225</v>
      </c>
      <c r="D5240">
        <f t="shared" si="250"/>
        <v>-4.4124983878348983E-4</v>
      </c>
      <c r="E5240" s="2">
        <f t="shared" si="251"/>
        <v>0.21470536484955721</v>
      </c>
      <c r="K5240">
        <v>5235</v>
      </c>
      <c r="L5240" s="14">
        <v>3.7440438560019598E-4</v>
      </c>
      <c r="M5240" s="14">
        <v>0.23778238315067499</v>
      </c>
    </row>
    <row r="5241" spans="1:13" x14ac:dyDescent="0.55000000000000004">
      <c r="A5241">
        <v>5236</v>
      </c>
      <c r="C5241">
        <f t="shared" si="249"/>
        <v>-0.2337674032050788</v>
      </c>
      <c r="D5241">
        <f t="shared" si="250"/>
        <v>-3.2298477659236421E-4</v>
      </c>
      <c r="E5241" s="2">
        <f t="shared" si="251"/>
        <v>0.19394480414380499</v>
      </c>
      <c r="K5241">
        <v>5236</v>
      </c>
      <c r="L5241" s="14">
        <v>1.9810297673081401E-4</v>
      </c>
      <c r="M5241" s="14">
        <v>0.206624245380365</v>
      </c>
    </row>
    <row r="5242" spans="1:13" x14ac:dyDescent="0.55000000000000004">
      <c r="A5242">
        <v>5237</v>
      </c>
      <c r="C5242">
        <f t="shared" si="249"/>
        <v>-0.18328339618391651</v>
      </c>
      <c r="D5242">
        <f t="shared" si="250"/>
        <v>-1.2365734345547074E-4</v>
      </c>
      <c r="E5242" s="2">
        <f t="shared" si="251"/>
        <v>9.4248496357777697E-2</v>
      </c>
      <c r="K5242">
        <v>5237</v>
      </c>
      <c r="L5242" s="14">
        <v>-2.7814551602446599E-5</v>
      </c>
      <c r="M5242" s="14">
        <v>0.123715783550782</v>
      </c>
    </row>
    <row r="5243" spans="1:13" x14ac:dyDescent="0.55000000000000004">
      <c r="A5243">
        <v>5238</v>
      </c>
      <c r="C5243">
        <f t="shared" si="249"/>
        <v>-8.6799120029661767E-2</v>
      </c>
      <c r="D5243">
        <f t="shared" si="250"/>
        <v>1.0670547639550119E-4</v>
      </c>
      <c r="E5243" s="2">
        <f t="shared" si="251"/>
        <v>9.3356285173520556E-3</v>
      </c>
      <c r="K5243">
        <v>5238</v>
      </c>
      <c r="L5243" s="14">
        <v>-2.4676575293792297E-4</v>
      </c>
      <c r="M5243" s="14">
        <v>9.8219362539043696E-3</v>
      </c>
    </row>
    <row r="5244" spans="1:13" x14ac:dyDescent="0.55000000000000004">
      <c r="A5244">
        <v>5239</v>
      </c>
      <c r="C5244">
        <f t="shared" si="249"/>
        <v>3.1469905672857165E-2</v>
      </c>
      <c r="D5244">
        <f t="shared" si="250"/>
        <v>3.102874708474085E-4</v>
      </c>
      <c r="E5244" s="2">
        <f t="shared" si="251"/>
        <v>1.9044491719665321E-2</v>
      </c>
      <c r="K5244">
        <v>5239</v>
      </c>
      <c r="L5244" s="14">
        <v>-4.0391294062650402E-4</v>
      </c>
      <c r="M5244" s="14">
        <v>-0.106531875908633</v>
      </c>
    </row>
    <row r="5245" spans="1:13" x14ac:dyDescent="0.55000000000000004">
      <c r="A5245">
        <v>5240</v>
      </c>
      <c r="C5245">
        <f t="shared" si="249"/>
        <v>0.14184064838446878</v>
      </c>
      <c r="D5245">
        <f t="shared" si="250"/>
        <v>4.3599385045756242E-4</v>
      </c>
      <c r="E5245" s="2">
        <f t="shared" si="251"/>
        <v>0.11427426467088303</v>
      </c>
      <c r="K5245">
        <v>5240</v>
      </c>
      <c r="L5245" s="14">
        <v>-4.5989762664120498E-4</v>
      </c>
      <c r="M5245" s="14">
        <v>-0.19620411887407499</v>
      </c>
    </row>
    <row r="5246" spans="1:13" x14ac:dyDescent="0.55000000000000004">
      <c r="A5246">
        <v>5241</v>
      </c>
      <c r="C5246">
        <f t="shared" si="249"/>
        <v>0.21661237811522571</v>
      </c>
      <c r="D5246">
        <f t="shared" si="250"/>
        <v>4.5227496362405914E-4</v>
      </c>
      <c r="E5246" s="2">
        <f t="shared" si="251"/>
        <v>0.20552459155008301</v>
      </c>
      <c r="K5246">
        <v>5241</v>
      </c>
      <c r="L5246" s="14">
        <v>-4.0069809906586901E-4</v>
      </c>
      <c r="M5246" s="14">
        <v>-0.236735823105517</v>
      </c>
    </row>
    <row r="5247" spans="1:13" x14ac:dyDescent="0.55000000000000004">
      <c r="A5247">
        <v>5242</v>
      </c>
      <c r="C5247">
        <f t="shared" si="249"/>
        <v>0.23701896676585896</v>
      </c>
      <c r="D5247">
        <f t="shared" si="250"/>
        <v>3.5504459412287129E-4</v>
      </c>
      <c r="E5247" s="2">
        <f t="shared" si="251"/>
        <v>0.20702003015911644</v>
      </c>
      <c r="K5247">
        <v>5242</v>
      </c>
      <c r="L5247" s="14">
        <v>-2.41141246828943E-4</v>
      </c>
      <c r="M5247" s="14">
        <v>-0.21797557183775601</v>
      </c>
    </row>
    <row r="5248" spans="1:13" x14ac:dyDescent="0.55000000000000004">
      <c r="A5248">
        <v>5243</v>
      </c>
      <c r="C5248">
        <f t="shared" si="249"/>
        <v>0.19793879072239329</v>
      </c>
      <c r="D5248">
        <f t="shared" si="250"/>
        <v>1.6870551524248632E-4</v>
      </c>
      <c r="E5248" s="2">
        <f t="shared" si="251"/>
        <v>0.11734788600964784</v>
      </c>
      <c r="K5248">
        <v>5243</v>
      </c>
      <c r="L5248" s="14">
        <v>-2.1189073392018801E-5</v>
      </c>
      <c r="M5248" s="14">
        <v>-0.144621986380952</v>
      </c>
    </row>
    <row r="5249" spans="1:13" x14ac:dyDescent="0.55000000000000004">
      <c r="A5249">
        <v>5244</v>
      </c>
      <c r="C5249">
        <f t="shared" si="249"/>
        <v>0.10918015042627316</v>
      </c>
      <c r="D5249">
        <f t="shared" si="250"/>
        <v>-5.9975091933652417E-5</v>
      </c>
      <c r="E5249" s="2">
        <f t="shared" si="251"/>
        <v>2.0801449939471355E-2</v>
      </c>
      <c r="K5249">
        <v>5244</v>
      </c>
      <c r="L5249" s="14">
        <v>2.04070034923405E-4</v>
      </c>
      <c r="M5249" s="14">
        <v>-3.5046927265370301E-2</v>
      </c>
    </row>
    <row r="5250" spans="1:13" x14ac:dyDescent="0.55000000000000004">
      <c r="A5250">
        <v>5245</v>
      </c>
      <c r="C5250">
        <f t="shared" si="249"/>
        <v>-6.9804062901390939E-3</v>
      </c>
      <c r="D5250">
        <f t="shared" si="250"/>
        <v>-2.7360321520638752E-4</v>
      </c>
      <c r="E5250" s="2">
        <f t="shared" si="251"/>
        <v>8.1516084719995309E-3</v>
      </c>
      <c r="K5250">
        <v>5245</v>
      </c>
      <c r="L5250" s="14">
        <v>3.7821853703367501E-4</v>
      </c>
      <c r="M5250" s="14">
        <v>8.3305852199176605E-2</v>
      </c>
    </row>
    <row r="5251" spans="1:13" x14ac:dyDescent="0.55000000000000004">
      <c r="A5251">
        <v>5246</v>
      </c>
      <c r="C5251">
        <f t="shared" si="249"/>
        <v>-0.12138902816455376</v>
      </c>
      <c r="D5251">
        <f t="shared" si="250"/>
        <v>-4.1856269856382667E-4</v>
      </c>
      <c r="E5251" s="2">
        <f t="shared" si="251"/>
        <v>9.1314681740653089E-2</v>
      </c>
      <c r="K5251">
        <v>5246</v>
      </c>
      <c r="L5251" s="14">
        <v>4.5763986024639698E-4</v>
      </c>
      <c r="M5251" s="14">
        <v>0.18079416418845101</v>
      </c>
    </row>
    <row r="5252" spans="1:13" x14ac:dyDescent="0.55000000000000004">
      <c r="A5252">
        <v>5247</v>
      </c>
      <c r="C5252">
        <f t="shared" si="249"/>
        <v>-0.20533156264736238</v>
      </c>
      <c r="D5252">
        <f t="shared" si="250"/>
        <v>-4.5847176718340709E-4</v>
      </c>
      <c r="E5252" s="2">
        <f t="shared" si="251"/>
        <v>0.19213583540409154</v>
      </c>
      <c r="K5252">
        <v>5247</v>
      </c>
      <c r="L5252" s="14">
        <v>4.2244244146882702E-4</v>
      </c>
      <c r="M5252" s="14">
        <v>0.233001456191159</v>
      </c>
    </row>
    <row r="5253" spans="1:13" x14ac:dyDescent="0.55000000000000004">
      <c r="A5253">
        <v>5248</v>
      </c>
      <c r="C5253">
        <f t="shared" si="249"/>
        <v>-0.23774020295157888</v>
      </c>
      <c r="D5253">
        <f t="shared" si="250"/>
        <v>-3.8331408605988388E-4</v>
      </c>
      <c r="E5253" s="2">
        <f t="shared" si="251"/>
        <v>0.21584599686245917</v>
      </c>
      <c r="K5253">
        <v>5248</v>
      </c>
      <c r="L5253" s="14">
        <v>2.8144169258274002E-4</v>
      </c>
      <c r="M5253" s="14">
        <v>0.22685208805469601</v>
      </c>
    </row>
    <row r="5254" spans="1:13" x14ac:dyDescent="0.55000000000000004">
      <c r="A5254">
        <v>5249</v>
      </c>
      <c r="C5254">
        <f t="shared" ref="C5254:C5317" si="252">$D$1*COS($B$2*(A5254-$L$2)+$B$1)</f>
        <v>-0.2104810634816921</v>
      </c>
      <c r="D5254">
        <f t="shared" ref="D5254:D5317" si="253">$D$2*COS($B$2*(A5254-$L$3)+$B$3)</f>
        <v>-2.1195264895492705E-4</v>
      </c>
      <c r="E5254" s="2">
        <f t="shared" ref="E5254:E5317" si="254">(M5254-C5254)^2</f>
        <v>0.14015085334024976</v>
      </c>
      <c r="K5254">
        <v>5249</v>
      </c>
      <c r="L5254" s="14">
        <v>6.9952125851800197E-5</v>
      </c>
      <c r="M5254" s="14">
        <v>0.16388620717674801</v>
      </c>
    </row>
    <row r="5255" spans="1:13" x14ac:dyDescent="0.55000000000000004">
      <c r="A5255">
        <v>5250</v>
      </c>
      <c r="C5255">
        <f t="shared" si="252"/>
        <v>-0.13039561366670038</v>
      </c>
      <c r="D5255">
        <f t="shared" si="253"/>
        <v>1.2604435430356097E-5</v>
      </c>
      <c r="E5255" s="2">
        <f t="shared" si="254"/>
        <v>3.620252932311039E-2</v>
      </c>
      <c r="K5255">
        <v>5250</v>
      </c>
      <c r="L5255" s="14">
        <v>-1.59057384750207E-4</v>
      </c>
      <c r="M5255" s="14">
        <v>5.9874009035165501E-2</v>
      </c>
    </row>
    <row r="5256" spans="1:13" x14ac:dyDescent="0.55000000000000004">
      <c r="A5256">
        <v>5251</v>
      </c>
      <c r="C5256">
        <f t="shared" si="252"/>
        <v>-1.7583613344548644E-2</v>
      </c>
      <c r="D5256">
        <f t="shared" si="253"/>
        <v>2.3399807220015768E-4</v>
      </c>
      <c r="E5256" s="2">
        <f t="shared" si="254"/>
        <v>1.7264351381871691E-3</v>
      </c>
      <c r="K5256">
        <v>5251</v>
      </c>
      <c r="L5256" s="14">
        <v>-3.4822998662114598E-4</v>
      </c>
      <c r="M5256" s="14">
        <v>-5.9134006100660698E-2</v>
      </c>
    </row>
    <row r="5257" spans="1:13" x14ac:dyDescent="0.55000000000000004">
      <c r="A5257">
        <v>5252</v>
      </c>
      <c r="C5257">
        <f t="shared" si="252"/>
        <v>9.9641503295370054E-2</v>
      </c>
      <c r="D5257">
        <f t="shared" si="253"/>
        <v>3.9666312513907733E-4</v>
      </c>
      <c r="E5257" s="2">
        <f t="shared" si="254"/>
        <v>6.9154822850571326E-2</v>
      </c>
      <c r="K5257">
        <v>5252</v>
      </c>
      <c r="L5257" s="14">
        <v>-4.50186228080816E-4</v>
      </c>
      <c r="M5257" s="14">
        <v>-0.163331542567835</v>
      </c>
    </row>
    <row r="5258" spans="1:13" x14ac:dyDescent="0.55000000000000004">
      <c r="A5258">
        <v>5253</v>
      </c>
      <c r="C5258">
        <f t="shared" si="252"/>
        <v>0.19185870288439519</v>
      </c>
      <c r="D5258">
        <f t="shared" si="253"/>
        <v>4.5977409466336838E-4</v>
      </c>
      <c r="E5258" s="2">
        <f t="shared" si="254"/>
        <v>0.17512583166553691</v>
      </c>
      <c r="K5258">
        <v>5253</v>
      </c>
      <c r="L5258" s="14">
        <v>-4.3939053596503999E-4</v>
      </c>
      <c r="M5258" s="14">
        <v>-0.226621680963566</v>
      </c>
    </row>
    <row r="5259" spans="1:13" x14ac:dyDescent="0.55000000000000004">
      <c r="A5259">
        <v>5254</v>
      </c>
      <c r="C5259">
        <f t="shared" si="252"/>
        <v>0.2359234121098035</v>
      </c>
      <c r="D5259">
        <f t="shared" si="253"/>
        <v>4.0749145769767306E-4</v>
      </c>
      <c r="E5259" s="2">
        <f t="shared" si="254"/>
        <v>0.22003269306580406</v>
      </c>
      <c r="K5259">
        <v>5254</v>
      </c>
      <c r="L5259" s="14">
        <v>-3.1854675833582698E-4</v>
      </c>
      <c r="M5259" s="14">
        <v>-0.233153013503128</v>
      </c>
    </row>
    <row r="5260" spans="1:13" x14ac:dyDescent="0.55000000000000004">
      <c r="A5260">
        <v>5255</v>
      </c>
      <c r="C5260">
        <f t="shared" si="252"/>
        <v>0.22077631776763118</v>
      </c>
      <c r="D5260">
        <f t="shared" si="253"/>
        <v>2.5293705408836341E-4</v>
      </c>
      <c r="E5260" s="2">
        <f t="shared" si="254"/>
        <v>0.16165710470451675</v>
      </c>
      <c r="K5260">
        <v>5255</v>
      </c>
      <c r="L5260" s="14">
        <v>-1.17920968960782E-4</v>
      </c>
      <c r="M5260" s="14">
        <v>-0.181289727434543</v>
      </c>
    </row>
    <row r="5261" spans="1:13" x14ac:dyDescent="0.55000000000000004">
      <c r="A5261">
        <v>5256</v>
      </c>
      <c r="C5261">
        <f t="shared" si="252"/>
        <v>0.1502190212613253</v>
      </c>
      <c r="D5261">
        <f t="shared" si="253"/>
        <v>3.4900781392950881E-5</v>
      </c>
      <c r="E5261" s="2">
        <f t="shared" si="254"/>
        <v>5.4868530208160016E-2</v>
      </c>
      <c r="K5261">
        <v>5256</v>
      </c>
      <c r="L5261" s="14">
        <v>1.1223885861907201E-4</v>
      </c>
      <c r="M5261" s="14">
        <v>-8.4021304490155893E-2</v>
      </c>
    </row>
    <row r="5262" spans="1:13" x14ac:dyDescent="0.55000000000000004">
      <c r="A5262">
        <v>5257</v>
      </c>
      <c r="C5262">
        <f t="shared" si="252"/>
        <v>4.1959916785864658E-2</v>
      </c>
      <c r="D5262">
        <f t="shared" si="253"/>
        <v>-1.9189485177894917E-4</v>
      </c>
      <c r="E5262" s="2">
        <f t="shared" si="254"/>
        <v>5.8815729686529744E-5</v>
      </c>
      <c r="K5262">
        <v>5257</v>
      </c>
      <c r="L5262" s="14">
        <v>3.1428776777845101E-4</v>
      </c>
      <c r="M5262" s="14">
        <v>3.4290775394122702E-2</v>
      </c>
    </row>
    <row r="5263" spans="1:13" x14ac:dyDescent="0.55000000000000004">
      <c r="A5263">
        <v>5258</v>
      </c>
      <c r="C5263">
        <f t="shared" si="252"/>
        <v>-7.6830242359319192E-2</v>
      </c>
      <c r="D5263">
        <f t="shared" si="253"/>
        <v>-3.7052892198021116E-4</v>
      </c>
      <c r="E5263" s="2">
        <f t="shared" si="254"/>
        <v>4.877240811474557E-2</v>
      </c>
      <c r="K5263">
        <v>5258</v>
      </c>
      <c r="L5263" s="14">
        <v>4.37621355797954E-4</v>
      </c>
      <c r="M5263" s="14">
        <v>0.144014517856416</v>
      </c>
    </row>
    <row r="5264" spans="1:13" x14ac:dyDescent="0.55000000000000004">
      <c r="A5264">
        <v>5259</v>
      </c>
      <c r="C5264">
        <f t="shared" si="252"/>
        <v>-0.17633763012532835</v>
      </c>
      <c r="D5264">
        <f t="shared" si="253"/>
        <v>-4.5616804289442544E-4</v>
      </c>
      <c r="E5264" s="2">
        <f t="shared" si="254"/>
        <v>0.1552411701470513</v>
      </c>
      <c r="K5264">
        <v>5259</v>
      </c>
      <c r="L5264" s="14">
        <v>4.5134996045206199E-4</v>
      </c>
      <c r="M5264" s="14">
        <v>0.21766893092036199</v>
      </c>
    </row>
    <row r="5265" spans="1:13" x14ac:dyDescent="0.55000000000000004">
      <c r="A5265">
        <v>5260</v>
      </c>
      <c r="C5265">
        <f t="shared" si="252"/>
        <v>-0.2315879896318149</v>
      </c>
      <c r="D5265">
        <f t="shared" si="253"/>
        <v>-4.273186003028035E-4</v>
      </c>
      <c r="E5265" s="2">
        <f t="shared" si="254"/>
        <v>0.21939368824277164</v>
      </c>
      <c r="K5265">
        <v>5260</v>
      </c>
      <c r="L5265" s="14">
        <v>3.5203516753907398E-4</v>
      </c>
      <c r="M5265" s="14">
        <v>0.23680680991528899</v>
      </c>
    </row>
    <row r="5266" spans="1:13" x14ac:dyDescent="0.55000000000000004">
      <c r="A5266">
        <v>5261</v>
      </c>
      <c r="C5266">
        <f t="shared" si="252"/>
        <v>-0.22871464522937951</v>
      </c>
      <c r="D5266">
        <f t="shared" si="253"/>
        <v>-2.9122119619703045E-4</v>
      </c>
      <c r="E5266" s="2">
        <f t="shared" si="254"/>
        <v>0.18092228184033599</v>
      </c>
      <c r="K5266">
        <v>5261</v>
      </c>
      <c r="L5266" s="14">
        <v>1.6455098304829399E-4</v>
      </c>
      <c r="M5266" s="14">
        <v>0.196634954324136</v>
      </c>
    </row>
    <row r="5267" spans="1:13" x14ac:dyDescent="0.55000000000000004">
      <c r="A5267">
        <v>5262</v>
      </c>
      <c r="C5267">
        <f t="shared" si="252"/>
        <v>-0.16843874579657814</v>
      </c>
      <c r="D5267">
        <f t="shared" si="253"/>
        <v>-8.2033410301566559E-5</v>
      </c>
      <c r="E5267" s="2">
        <f t="shared" si="254"/>
        <v>7.5984797143473032E-2</v>
      </c>
      <c r="K5267">
        <v>5262</v>
      </c>
      <c r="L5267" s="14">
        <v>-6.4146015947120298E-5</v>
      </c>
      <c r="M5267" s="14">
        <v>0.10721465458780501</v>
      </c>
    </row>
    <row r="5268" spans="1:13" x14ac:dyDescent="0.55000000000000004">
      <c r="A5268">
        <v>5263</v>
      </c>
      <c r="C5268">
        <f t="shared" si="252"/>
        <v>-6.5888271577554641E-2</v>
      </c>
      <c r="D5268">
        <f t="shared" si="253"/>
        <v>1.4774303244932899E-4</v>
      </c>
      <c r="E5268" s="2">
        <f t="shared" si="254"/>
        <v>3.2296547053102934E-3</v>
      </c>
      <c r="K5268">
        <v>5263</v>
      </c>
      <c r="L5268" s="14">
        <v>-2.7677724731558503E-4</v>
      </c>
      <c r="M5268" s="14">
        <v>-9.0582205014708393E-3</v>
      </c>
    </row>
    <row r="5269" spans="1:13" x14ac:dyDescent="0.55000000000000004">
      <c r="A5269">
        <v>5264</v>
      </c>
      <c r="C5269">
        <f t="shared" si="252"/>
        <v>5.3198769994086209E-2</v>
      </c>
      <c r="D5269">
        <f t="shared" si="253"/>
        <v>3.404390882347672E-4</v>
      </c>
      <c r="E5269" s="2">
        <f t="shared" si="254"/>
        <v>3.1068002893608709E-2</v>
      </c>
      <c r="K5269">
        <v>5264</v>
      </c>
      <c r="L5269" s="14">
        <v>-4.2008790009247303E-4</v>
      </c>
      <c r="M5269" s="14">
        <v>-0.12306240807303299</v>
      </c>
    </row>
    <row r="5270" spans="1:13" x14ac:dyDescent="0.55000000000000004">
      <c r="A5270">
        <v>5265</v>
      </c>
      <c r="C5270">
        <f t="shared" si="252"/>
        <v>0.15893404163831076</v>
      </c>
      <c r="D5270">
        <f t="shared" si="253"/>
        <v>4.476921087598925E-4</v>
      </c>
      <c r="E5270" s="2">
        <f t="shared" si="254"/>
        <v>0.13335562444577601</v>
      </c>
      <c r="K5270">
        <v>5265</v>
      </c>
      <c r="L5270" s="14">
        <v>-4.5818493225506702E-4</v>
      </c>
      <c r="M5270" s="14">
        <v>-0.206244852118949</v>
      </c>
    </row>
    <row r="5271" spans="1:13" x14ac:dyDescent="0.55000000000000004">
      <c r="A5271">
        <v>5266</v>
      </c>
      <c r="C5271">
        <f t="shared" si="252"/>
        <v>0.22478021889510827</v>
      </c>
      <c r="D5271">
        <f t="shared" si="253"/>
        <v>4.4258384658719604E-4</v>
      </c>
      <c r="E5271" s="2">
        <f t="shared" si="254"/>
        <v>0.213954549192997</v>
      </c>
      <c r="K5271">
        <v>5266</v>
      </c>
      <c r="L5271" s="14">
        <v>-3.81526705761415E-4</v>
      </c>
      <c r="M5271" s="14">
        <v>-0.2377719935015</v>
      </c>
    </row>
    <row r="5272" spans="1:13" x14ac:dyDescent="0.55000000000000004">
      <c r="A5272">
        <v>5267</v>
      </c>
      <c r="C5272">
        <f t="shared" si="252"/>
        <v>0.23421129920061431</v>
      </c>
      <c r="D5272">
        <f t="shared" si="253"/>
        <v>3.2639636785075887E-4</v>
      </c>
      <c r="E5272" s="2">
        <f t="shared" si="254"/>
        <v>0.19709956107829796</v>
      </c>
      <c r="K5272">
        <v>5267</v>
      </c>
      <c r="L5272" s="14">
        <v>-2.0931274898996599E-4</v>
      </c>
      <c r="M5272" s="14">
        <v>-0.20974766408123899</v>
      </c>
    </row>
    <row r="5273" spans="1:13" x14ac:dyDescent="0.55000000000000004">
      <c r="A5273">
        <v>5268</v>
      </c>
      <c r="C5273">
        <f t="shared" si="252"/>
        <v>0.18486028018981196</v>
      </c>
      <c r="D5273">
        <f t="shared" si="253"/>
        <v>1.2829028067242498E-4</v>
      </c>
      <c r="E5273" s="2">
        <f t="shared" si="254"/>
        <v>9.8628037636748087E-2</v>
      </c>
      <c r="K5273">
        <v>5268</v>
      </c>
      <c r="L5273" s="14">
        <v>1.53248842480463E-5</v>
      </c>
      <c r="M5273" s="14">
        <v>-0.12919073101178899</v>
      </c>
    </row>
    <row r="5274" spans="1:13" x14ac:dyDescent="0.55000000000000004">
      <c r="A5274">
        <v>5269</v>
      </c>
      <c r="C5274">
        <f t="shared" si="252"/>
        <v>8.9113227396904179E-2</v>
      </c>
      <c r="D5274">
        <f t="shared" si="253"/>
        <v>-1.0201396281012968E-4</v>
      </c>
      <c r="E5274" s="2">
        <f t="shared" si="254"/>
        <v>1.1107137532719361E-2</v>
      </c>
      <c r="K5274">
        <v>5269</v>
      </c>
      <c r="L5274" s="14">
        <v>2.3612430515745499E-4</v>
      </c>
      <c r="M5274" s="14">
        <v>-1.62771779193264E-2</v>
      </c>
    </row>
    <row r="5275" spans="1:13" x14ac:dyDescent="0.55000000000000004">
      <c r="A5275">
        <v>5270</v>
      </c>
      <c r="C5275">
        <f t="shared" si="252"/>
        <v>-2.899936711311291E-2</v>
      </c>
      <c r="D5275">
        <f t="shared" si="253"/>
        <v>-3.0671485190857139E-4</v>
      </c>
      <c r="E5275" s="2">
        <f t="shared" si="254"/>
        <v>1.6825322920660239E-2</v>
      </c>
      <c r="K5275">
        <v>5270</v>
      </c>
      <c r="L5275" s="14">
        <v>3.9778492903133497E-4</v>
      </c>
      <c r="M5275" s="14">
        <v>0.100713095359312</v>
      </c>
    </row>
    <row r="5276" spans="1:13" x14ac:dyDescent="0.55000000000000004">
      <c r="A5276">
        <v>5271</v>
      </c>
      <c r="C5276">
        <f t="shared" si="252"/>
        <v>-0.1398337317375016</v>
      </c>
      <c r="D5276">
        <f t="shared" si="253"/>
        <v>-4.3443677821733851E-4</v>
      </c>
      <c r="E5276" s="2">
        <f t="shared" si="254"/>
        <v>0.11043185078815007</v>
      </c>
      <c r="K5276">
        <v>5271</v>
      </c>
      <c r="L5276" s="14">
        <v>4.5981784975077003E-4</v>
      </c>
      <c r="M5276" s="14">
        <v>0.192479149126527</v>
      </c>
    </row>
    <row r="5277" spans="1:13" x14ac:dyDescent="0.55000000000000004">
      <c r="A5277">
        <v>5272</v>
      </c>
      <c r="C5277">
        <f t="shared" si="252"/>
        <v>-0.21557277715697795</v>
      </c>
      <c r="D5277">
        <f t="shared" si="253"/>
        <v>-4.5312423039426596E-4</v>
      </c>
      <c r="E5277" s="2">
        <f t="shared" si="254"/>
        <v>0.20395193812194753</v>
      </c>
      <c r="K5277">
        <v>5272</v>
      </c>
      <c r="L5277" s="14">
        <v>4.0668653749727701E-4</v>
      </c>
      <c r="M5277" s="14">
        <v>0.23603760594105</v>
      </c>
    </row>
    <row r="5278" spans="1:13" x14ac:dyDescent="0.55000000000000004">
      <c r="A5278">
        <v>5273</v>
      </c>
      <c r="C5278">
        <f t="shared" si="252"/>
        <v>-0.23720759942378317</v>
      </c>
      <c r="D5278">
        <f t="shared" si="253"/>
        <v>-3.5808705184528288E-4</v>
      </c>
      <c r="E5278" s="2">
        <f t="shared" si="254"/>
        <v>0.20947700505479258</v>
      </c>
      <c r="K5278">
        <v>5273</v>
      </c>
      <c r="L5278" s="14">
        <v>2.5169805902747297E-4</v>
      </c>
      <c r="M5278" s="14">
        <v>0.22047898007663499</v>
      </c>
    </row>
    <row r="5279" spans="1:13" x14ac:dyDescent="0.55000000000000004">
      <c r="A5279">
        <v>5274</v>
      </c>
      <c r="C5279">
        <f t="shared" si="252"/>
        <v>-0.19930831417542794</v>
      </c>
      <c r="D5279">
        <f t="shared" si="253"/>
        <v>-1.7317757115873234E-4</v>
      </c>
      <c r="E5279" s="2">
        <f t="shared" si="254"/>
        <v>0.12180682144201917</v>
      </c>
      <c r="K5279">
        <v>5274</v>
      </c>
      <c r="L5279" s="14">
        <v>3.3670240252840498E-5</v>
      </c>
      <c r="M5279" s="14">
        <v>0.149700025899733</v>
      </c>
    </row>
    <row r="5280" spans="1:13" x14ac:dyDescent="0.55000000000000004">
      <c r="A5280">
        <v>5275</v>
      </c>
      <c r="C5280">
        <f t="shared" si="252"/>
        <v>-0.11138684315497048</v>
      </c>
      <c r="D5280">
        <f t="shared" si="253"/>
        <v>5.5195829595090299E-5</v>
      </c>
      <c r="E5280" s="2">
        <f t="shared" si="254"/>
        <v>2.3352306471922643E-2</v>
      </c>
      <c r="K5280">
        <v>5275</v>
      </c>
      <c r="L5280" s="14">
        <v>-1.9279049906812201E-4</v>
      </c>
      <c r="M5280" s="14">
        <v>4.1427771564704299E-2</v>
      </c>
    </row>
    <row r="5281" spans="1:13" x14ac:dyDescent="0.55000000000000004">
      <c r="A5281">
        <v>5276</v>
      </c>
      <c r="C5281">
        <f t="shared" si="252"/>
        <v>4.4903776472895512E-3</v>
      </c>
      <c r="D5281">
        <f t="shared" si="253"/>
        <v>2.6971624055361059E-4</v>
      </c>
      <c r="E5281" s="2">
        <f t="shared" si="254"/>
        <v>6.6766389529248904E-3</v>
      </c>
      <c r="K5281">
        <v>5276</v>
      </c>
      <c r="L5281" s="14">
        <v>-3.7096566191204699E-4</v>
      </c>
      <c r="M5281" s="14">
        <v>-7.7220325157942096E-2</v>
      </c>
    </row>
    <row r="5282" spans="1:13" x14ac:dyDescent="0.55000000000000004">
      <c r="A5282">
        <v>5277</v>
      </c>
      <c r="C5282">
        <f t="shared" si="252"/>
        <v>0.11924060831125946</v>
      </c>
      <c r="D5282">
        <f t="shared" si="253"/>
        <v>4.1654356030376146E-4</v>
      </c>
      <c r="E5282" s="2">
        <f t="shared" si="254"/>
        <v>8.7479136153932754E-2</v>
      </c>
      <c r="K5282">
        <v>5277</v>
      </c>
      <c r="L5282" s="14">
        <v>-4.56230173426207E-4</v>
      </c>
      <c r="M5282" s="14">
        <v>-0.17652811240466201</v>
      </c>
    </row>
    <row r="5283" spans="1:13" x14ac:dyDescent="0.55000000000000004">
      <c r="A5283">
        <v>5278</v>
      </c>
      <c r="C5283">
        <f t="shared" si="252"/>
        <v>0.20406395968170285</v>
      </c>
      <c r="D5283">
        <f t="shared" si="253"/>
        <v>4.5882722645927232E-4</v>
      </c>
      <c r="E5283" s="2">
        <f t="shared" si="254"/>
        <v>0.18982342205717778</v>
      </c>
      <c r="K5283">
        <v>5278</v>
      </c>
      <c r="L5283" s="14">
        <v>-4.2722900775925201E-4</v>
      </c>
      <c r="M5283" s="14">
        <v>-0.23162333879873001</v>
      </c>
    </row>
    <row r="5284" spans="1:13" x14ac:dyDescent="0.55000000000000004">
      <c r="A5284">
        <v>5279</v>
      </c>
      <c r="C5284">
        <f t="shared" si="252"/>
        <v>0.23767155849896596</v>
      </c>
      <c r="D5284">
        <f t="shared" si="253"/>
        <v>3.8595493008589511E-4</v>
      </c>
      <c r="E5284" s="2">
        <f t="shared" si="254"/>
        <v>0.21750901868807729</v>
      </c>
      <c r="K5284">
        <v>5279</v>
      </c>
      <c r="L5284" s="14">
        <v>-2.91225686762643E-4</v>
      </c>
      <c r="M5284" s="14">
        <v>-0.22870706310378</v>
      </c>
    </row>
    <row r="5285" spans="1:13" x14ac:dyDescent="0.55000000000000004">
      <c r="A5285">
        <v>5280</v>
      </c>
      <c r="C5285">
        <f t="shared" si="252"/>
        <v>0.21162860585283705</v>
      </c>
      <c r="D5285">
        <f t="shared" si="253"/>
        <v>2.1621608154516583E-4</v>
      </c>
      <c r="E5285" s="2">
        <f t="shared" si="254"/>
        <v>0.1445051199131645</v>
      </c>
      <c r="K5285">
        <v>5280</v>
      </c>
      <c r="L5285" s="14">
        <v>-8.2283085883330895E-5</v>
      </c>
      <c r="M5285" s="14">
        <v>-0.16850968465887201</v>
      </c>
    </row>
    <row r="5286" spans="1:13" x14ac:dyDescent="0.55000000000000004">
      <c r="A5286">
        <v>5281</v>
      </c>
      <c r="C5286">
        <f t="shared" si="252"/>
        <v>0.13247133391471971</v>
      </c>
      <c r="D5286">
        <f t="shared" si="253"/>
        <v>-7.7884459900110987E-6</v>
      </c>
      <c r="E5286" s="2">
        <f t="shared" si="254"/>
        <v>3.9433755961838401E-2</v>
      </c>
      <c r="K5286">
        <v>5281</v>
      </c>
      <c r="L5286" s="14">
        <v>1.47267824302668E-4</v>
      </c>
      <c r="M5286" s="14">
        <v>-6.6108010332959793E-2</v>
      </c>
    </row>
    <row r="5287" spans="1:13" x14ac:dyDescent="0.55000000000000004">
      <c r="A5287">
        <v>5282</v>
      </c>
      <c r="C5287">
        <f t="shared" si="252"/>
        <v>2.0066549439899439E-2</v>
      </c>
      <c r="D5287">
        <f t="shared" si="253"/>
        <v>-2.2983823774621248E-4</v>
      </c>
      <c r="E5287" s="2">
        <f t="shared" si="254"/>
        <v>1.0748087426984893E-3</v>
      </c>
      <c r="K5287">
        <v>5282</v>
      </c>
      <c r="L5287" s="14">
        <v>3.3993459430880802E-4</v>
      </c>
      <c r="M5287" s="14">
        <v>5.2850825285165402E-2</v>
      </c>
    </row>
    <row r="5288" spans="1:13" x14ac:dyDescent="0.55000000000000004">
      <c r="A5288">
        <v>5283</v>
      </c>
      <c r="C5288">
        <f t="shared" si="252"/>
        <v>-9.7374515976470538E-2</v>
      </c>
      <c r="D5288">
        <f t="shared" si="253"/>
        <v>-3.9420347643711972E-4</v>
      </c>
      <c r="E5288" s="2">
        <f t="shared" si="254"/>
        <v>6.5509051001067353E-2</v>
      </c>
      <c r="K5288">
        <v>5283</v>
      </c>
      <c r="L5288" s="14">
        <v>4.4746263636918302E-4</v>
      </c>
      <c r="M5288" s="14">
        <v>0.15857284384790299</v>
      </c>
    </row>
    <row r="5289" spans="1:13" x14ac:dyDescent="0.55000000000000004">
      <c r="A5289">
        <v>5284</v>
      </c>
      <c r="C5289">
        <f t="shared" si="252"/>
        <v>-0.19037663037468947</v>
      </c>
      <c r="D5289">
        <f t="shared" si="253"/>
        <v>-4.5963195169230879E-4</v>
      </c>
      <c r="E5289" s="2">
        <f t="shared" si="254"/>
        <v>0.17218843241442211</v>
      </c>
      <c r="K5289">
        <v>5284</v>
      </c>
      <c r="L5289" s="14">
        <v>4.4292088529422602E-4</v>
      </c>
      <c r="M5289" s="14">
        <v>0.22457930995442801</v>
      </c>
    </row>
    <row r="5290" spans="1:13" x14ac:dyDescent="0.55000000000000004">
      <c r="A5290">
        <v>5285</v>
      </c>
      <c r="C5290">
        <f t="shared" si="252"/>
        <v>-0.23559822336959993</v>
      </c>
      <c r="D5290">
        <f t="shared" si="253"/>
        <v>-4.0970249534708016E-4</v>
      </c>
      <c r="E5290" s="2">
        <f t="shared" si="254"/>
        <v>0.22084051898436205</v>
      </c>
      <c r="K5290">
        <v>5285</v>
      </c>
      <c r="L5290" s="14">
        <v>3.2744685081563898E-4</v>
      </c>
      <c r="M5290" s="14">
        <v>0.234338494693973</v>
      </c>
    </row>
    <row r="5291" spans="1:13" x14ac:dyDescent="0.55000000000000004">
      <c r="A5291">
        <v>5286</v>
      </c>
      <c r="C5291">
        <f t="shared" si="252"/>
        <v>-0.22168962831630065</v>
      </c>
      <c r="D5291">
        <f t="shared" si="253"/>
        <v>-2.5694634851324688E-4</v>
      </c>
      <c r="E5291" s="2">
        <f t="shared" si="254"/>
        <v>0.16572697248434112</v>
      </c>
      <c r="K5291">
        <v>5286</v>
      </c>
      <c r="L5291" s="14">
        <v>1.2996172121748699E-4</v>
      </c>
      <c r="M5291" s="14">
        <v>0.18540614970693201</v>
      </c>
    </row>
    <row r="5292" spans="1:13" x14ac:dyDescent="0.55000000000000004">
      <c r="A5292">
        <v>5287</v>
      </c>
      <c r="C5292">
        <f t="shared" si="252"/>
        <v>-0.15214160940221066</v>
      </c>
      <c r="D5292">
        <f t="shared" si="253"/>
        <v>-3.9702084201886078E-5</v>
      </c>
      <c r="E5292" s="2">
        <f t="shared" si="254"/>
        <v>5.8650810322096396E-2</v>
      </c>
      <c r="K5292">
        <v>5287</v>
      </c>
      <c r="L5292" s="14">
        <v>-1.0007312768357E-4</v>
      </c>
      <c r="M5292" s="14">
        <v>9.0037684349539293E-2</v>
      </c>
    </row>
    <row r="5293" spans="1:13" x14ac:dyDescent="0.55000000000000004">
      <c r="A5293">
        <v>5288</v>
      </c>
      <c r="C5293">
        <f t="shared" si="252"/>
        <v>-4.4409253420542971E-2</v>
      </c>
      <c r="D5293">
        <f t="shared" si="253"/>
        <v>1.8750656638755723E-4</v>
      </c>
      <c r="E5293" s="2">
        <f t="shared" si="254"/>
        <v>2.7317398451162905E-4</v>
      </c>
      <c r="K5293">
        <v>5288</v>
      </c>
      <c r="L5293" s="14">
        <v>-3.0504404094766499E-4</v>
      </c>
      <c r="M5293" s="14">
        <v>-2.7881277606438298E-2</v>
      </c>
    </row>
    <row r="5294" spans="1:13" x14ac:dyDescent="0.55000000000000004">
      <c r="A5294">
        <v>5289</v>
      </c>
      <c r="C5294">
        <f t="shared" si="252"/>
        <v>7.4468889098220789E-2</v>
      </c>
      <c r="D5294">
        <f t="shared" si="253"/>
        <v>3.6765502114188213E-4</v>
      </c>
      <c r="E5294" s="2">
        <f t="shared" si="254"/>
        <v>4.5490956068566075E-2</v>
      </c>
      <c r="K5294">
        <v>5289</v>
      </c>
      <c r="L5294" s="14">
        <v>-4.3361478180057098E-4</v>
      </c>
      <c r="M5294" s="14">
        <v>-0.13881720062299399</v>
      </c>
    </row>
    <row r="5295" spans="1:13" x14ac:dyDescent="0.55000000000000004">
      <c r="A5295">
        <v>5290</v>
      </c>
      <c r="C5295">
        <f t="shared" si="252"/>
        <v>0.17465691013296802</v>
      </c>
      <c r="D5295">
        <f t="shared" si="253"/>
        <v>4.5552981514255668E-4</v>
      </c>
      <c r="E5295" s="2">
        <f t="shared" si="254"/>
        <v>0.15182120355372122</v>
      </c>
      <c r="K5295">
        <v>5290</v>
      </c>
      <c r="L5295" s="14">
        <v>-4.5358401060070801E-4</v>
      </c>
      <c r="M5295" s="14">
        <v>-0.214985494584128</v>
      </c>
    </row>
    <row r="5296" spans="1:13" x14ac:dyDescent="0.55000000000000004">
      <c r="A5296">
        <v>5291</v>
      </c>
      <c r="C5296">
        <f t="shared" si="252"/>
        <v>0.23100972819990148</v>
      </c>
      <c r="D5296">
        <f t="shared" si="253"/>
        <v>4.2907622734910316E-4</v>
      </c>
      <c r="E5296" s="2">
        <f t="shared" si="254"/>
        <v>0.21932274753545139</v>
      </c>
      <c r="K5296">
        <v>5291</v>
      </c>
      <c r="L5296" s="14">
        <v>-3.5995031011498002E-4</v>
      </c>
      <c r="M5296" s="14">
        <v>-0.23730933775348401</v>
      </c>
    </row>
    <row r="5297" spans="1:13" x14ac:dyDescent="0.55000000000000004">
      <c r="A5297">
        <v>5292</v>
      </c>
      <c r="C5297">
        <f t="shared" si="252"/>
        <v>0.22938397378783476</v>
      </c>
      <c r="D5297">
        <f t="shared" si="253"/>
        <v>2.9493355070285765E-4</v>
      </c>
      <c r="E5297" s="2">
        <f t="shared" si="254"/>
        <v>0.18454031575559801</v>
      </c>
      <c r="K5297">
        <v>5292</v>
      </c>
      <c r="L5297" s="14">
        <v>-1.76164821491344E-4</v>
      </c>
      <c r="M5297" s="14">
        <v>-0.20019758512222599</v>
      </c>
    </row>
    <row r="5298" spans="1:13" x14ac:dyDescent="0.55000000000000004">
      <c r="A5298">
        <v>5293</v>
      </c>
      <c r="C5298">
        <f t="shared" si="252"/>
        <v>0.1701876769859669</v>
      </c>
      <c r="D5298">
        <f t="shared" si="253"/>
        <v>8.6768769534978254E-5</v>
      </c>
      <c r="E5298" s="2">
        <f t="shared" si="254"/>
        <v>8.0164172439791445E-2</v>
      </c>
      <c r="K5298">
        <v>5293</v>
      </c>
      <c r="L5298" s="14">
        <v>5.1742239522010902E-5</v>
      </c>
      <c r="M5298" s="14">
        <v>-0.112945105361453</v>
      </c>
    </row>
    <row r="5299" spans="1:13" x14ac:dyDescent="0.55000000000000004">
      <c r="A5299">
        <v>5294</v>
      </c>
      <c r="C5299">
        <f t="shared" si="252"/>
        <v>6.8277860532222331E-2</v>
      </c>
      <c r="D5299">
        <f t="shared" si="253"/>
        <v>-1.4317314384563502E-4</v>
      </c>
      <c r="E5299" s="2">
        <f t="shared" si="254"/>
        <v>4.3142149557109351E-3</v>
      </c>
      <c r="K5299">
        <v>5294</v>
      </c>
      <c r="L5299" s="14">
        <v>2.66690135661528E-4</v>
      </c>
      <c r="M5299" s="14">
        <v>2.5951766976610698E-3</v>
      </c>
    </row>
    <row r="5300" spans="1:13" x14ac:dyDescent="0.55000000000000004">
      <c r="A5300">
        <v>5295</v>
      </c>
      <c r="C5300">
        <f t="shared" si="252"/>
        <v>-5.0768259730310801E-2</v>
      </c>
      <c r="D5300">
        <f t="shared" si="253"/>
        <v>-3.3718161596914102E-4</v>
      </c>
      <c r="E5300" s="2">
        <f t="shared" si="254"/>
        <v>2.8309321153155927E-2</v>
      </c>
      <c r="K5300">
        <v>5295</v>
      </c>
      <c r="L5300" s="14">
        <v>4.1484383289912399E-4</v>
      </c>
      <c r="M5300" s="14">
        <v>0.117485480653539</v>
      </c>
    </row>
    <row r="5301" spans="1:13" x14ac:dyDescent="0.55000000000000004">
      <c r="A5301">
        <v>5296</v>
      </c>
      <c r="C5301">
        <f t="shared" si="252"/>
        <v>-0.15707261691220117</v>
      </c>
      <c r="D5301">
        <f t="shared" si="253"/>
        <v>-4.4656460971211878E-4</v>
      </c>
      <c r="E5301" s="2">
        <f t="shared" si="254"/>
        <v>0.12961687307590514</v>
      </c>
      <c r="K5301">
        <v>5296</v>
      </c>
      <c r="L5301" s="14">
        <v>4.5909731868283202E-4</v>
      </c>
      <c r="M5301" s="14">
        <v>0.202950817152729</v>
      </c>
    </row>
    <row r="5302" spans="1:13" x14ac:dyDescent="0.55000000000000004">
      <c r="A5302">
        <v>5297</v>
      </c>
      <c r="C5302">
        <f t="shared" si="252"/>
        <v>-0.22395505807719793</v>
      </c>
      <c r="D5302">
        <f t="shared" si="253"/>
        <v>-4.4386929925247176E-4</v>
      </c>
      <c r="E5302" s="2">
        <f t="shared" si="254"/>
        <v>0.21302002134929615</v>
      </c>
      <c r="K5302">
        <v>5297</v>
      </c>
      <c r="L5302" s="14">
        <v>3.8836703296942502E-4</v>
      </c>
      <c r="M5302" s="14">
        <v>0.237585862480553</v>
      </c>
    </row>
    <row r="5303" spans="1:13" x14ac:dyDescent="0.55000000000000004">
      <c r="A5303">
        <v>5298</v>
      </c>
      <c r="C5303">
        <f t="shared" si="252"/>
        <v>-0.23462950026317084</v>
      </c>
      <c r="D5303">
        <f t="shared" si="253"/>
        <v>-3.2977215070526715E-4</v>
      </c>
      <c r="E5303" s="2">
        <f t="shared" si="254"/>
        <v>0.20011804552243365</v>
      </c>
      <c r="K5303">
        <v>5298</v>
      </c>
      <c r="L5303" s="14">
        <v>2.2036781459466601E-4</v>
      </c>
      <c r="M5303" s="14">
        <v>0.212716054674434</v>
      </c>
    </row>
    <row r="5304" spans="1:13" x14ac:dyDescent="0.55000000000000004">
      <c r="A5304">
        <v>5299</v>
      </c>
      <c r="C5304">
        <f t="shared" si="252"/>
        <v>-0.18641688348112975</v>
      </c>
      <c r="D5304">
        <f t="shared" si="253"/>
        <v>-1.3290914337557482E-4</v>
      </c>
      <c r="E5304" s="2">
        <f t="shared" si="254"/>
        <v>0.10303270222822743</v>
      </c>
      <c r="K5304">
        <v>5299</v>
      </c>
      <c r="L5304" s="14">
        <v>-2.8238900080010901E-6</v>
      </c>
      <c r="M5304" s="14">
        <v>0.134570191380503</v>
      </c>
    </row>
    <row r="5305" spans="1:13" x14ac:dyDescent="0.55000000000000004">
      <c r="A5305">
        <v>5300</v>
      </c>
      <c r="C5305">
        <f t="shared" si="252"/>
        <v>-9.1417558301456481E-2</v>
      </c>
      <c r="D5305">
        <f t="shared" si="253"/>
        <v>9.7311257438927927E-5</v>
      </c>
      <c r="E5305" s="2">
        <f t="shared" si="254"/>
        <v>1.3027470978228499E-2</v>
      </c>
      <c r="K5305">
        <v>5300</v>
      </c>
      <c r="L5305" s="14">
        <v>-2.25308333840022E-4</v>
      </c>
      <c r="M5305" s="14">
        <v>2.2720388842464499E-2</v>
      </c>
    </row>
    <row r="5306" spans="1:13" x14ac:dyDescent="0.55000000000000004">
      <c r="A5306">
        <v>5301</v>
      </c>
      <c r="C5306">
        <f t="shared" si="252"/>
        <v>2.6525647080924971E-2</v>
      </c>
      <c r="D5306">
        <f t="shared" si="253"/>
        <v>3.03108583792302E-4</v>
      </c>
      <c r="E5306" s="2">
        <f t="shared" si="254"/>
        <v>1.4724735978634197E-2</v>
      </c>
      <c r="K5306">
        <v>5301</v>
      </c>
      <c r="L5306" s="14">
        <v>-3.9136290775038102E-4</v>
      </c>
      <c r="M5306" s="14">
        <v>-9.4819876028228903E-2</v>
      </c>
    </row>
    <row r="5307" spans="1:13" x14ac:dyDescent="0.55000000000000004">
      <c r="A5307">
        <v>5302</v>
      </c>
      <c r="C5307">
        <f t="shared" si="252"/>
        <v>0.13781147416386924</v>
      </c>
      <c r="D5307">
        <f t="shared" si="253"/>
        <v>4.3283204463909198E-4</v>
      </c>
      <c r="E5307" s="2">
        <f t="shared" si="254"/>
        <v>0.10655222881555196</v>
      </c>
      <c r="K5307">
        <v>5302</v>
      </c>
      <c r="L5307" s="14">
        <v>-4.5939821357543698E-4</v>
      </c>
      <c r="M5307" s="14">
        <v>-0.188611914727846</v>
      </c>
    </row>
    <row r="5308" spans="1:13" x14ac:dyDescent="0.55000000000000004">
      <c r="A5308">
        <v>5303</v>
      </c>
      <c r="C5308">
        <f t="shared" si="252"/>
        <v>0.2145095260670753</v>
      </c>
      <c r="D5308">
        <f t="shared" si="253"/>
        <v>4.5392378565708226E-4</v>
      </c>
      <c r="E5308" s="2">
        <f t="shared" si="254"/>
        <v>0.20220711582811338</v>
      </c>
      <c r="K5308">
        <v>5303</v>
      </c>
      <c r="L5308" s="14">
        <v>-4.1237438691091099E-4</v>
      </c>
      <c r="M5308" s="14">
        <v>-0.23516492932050101</v>
      </c>
    </row>
    <row r="5309" spans="1:13" x14ac:dyDescent="0.55000000000000004">
      <c r="A5309">
        <v>5304</v>
      </c>
      <c r="C5309">
        <f t="shared" si="252"/>
        <v>0.23737020842960305</v>
      </c>
      <c r="D5309">
        <f t="shared" si="253"/>
        <v>3.6109022443145541E-4</v>
      </c>
      <c r="E5309" s="2">
        <f t="shared" si="254"/>
        <v>0.21177450194432942</v>
      </c>
      <c r="K5309">
        <v>5304</v>
      </c>
      <c r="L5309" s="14">
        <v>-2.62068836859574E-4</v>
      </c>
      <c r="M5309" s="14">
        <v>-0.222819428507529</v>
      </c>
    </row>
    <row r="5310" spans="1:13" x14ac:dyDescent="0.55000000000000004">
      <c r="A5310">
        <v>5305</v>
      </c>
      <c r="C5310">
        <f t="shared" si="252"/>
        <v>0.20065597184405176</v>
      </c>
      <c r="D5310">
        <f t="shared" si="253"/>
        <v>1.7763062805102185E-4</v>
      </c>
      <c r="E5310" s="2">
        <f t="shared" si="254"/>
        <v>0.12625471247423148</v>
      </c>
      <c r="K5310">
        <v>5305</v>
      </c>
      <c r="L5310" s="14">
        <v>-4.6126520859722803E-5</v>
      </c>
      <c r="M5310" s="14">
        <v>-0.154667419553463</v>
      </c>
    </row>
    <row r="5311" spans="1:13" x14ac:dyDescent="0.55000000000000004">
      <c r="A5311">
        <v>5306</v>
      </c>
      <c r="C5311">
        <f t="shared" si="252"/>
        <v>0.11358131581794347</v>
      </c>
      <c r="D5311">
        <f t="shared" si="253"/>
        <v>-5.0410511813656696E-5</v>
      </c>
      <c r="E5311" s="2">
        <f t="shared" si="254"/>
        <v>2.6036827473319119E-2</v>
      </c>
      <c r="K5311">
        <v>5306</v>
      </c>
      <c r="L5311" s="14">
        <v>1.8136846843760701E-4</v>
      </c>
      <c r="M5311" s="14">
        <v>-4.77779958852214E-2</v>
      </c>
    </row>
    <row r="5312" spans="1:13" x14ac:dyDescent="0.55000000000000004">
      <c r="A5312">
        <v>5307</v>
      </c>
      <c r="C5312">
        <f t="shared" si="252"/>
        <v>-1.9998563725597725E-3</v>
      </c>
      <c r="D5312">
        <f t="shared" si="253"/>
        <v>-2.6579967577965667E-4</v>
      </c>
      <c r="E5312" s="2">
        <f t="shared" si="254"/>
        <v>5.3403326428547934E-3</v>
      </c>
      <c r="K5312">
        <v>5307</v>
      </c>
      <c r="L5312" s="14">
        <v>3.63438599686444E-4</v>
      </c>
      <c r="M5312" s="14">
        <v>7.1077723245643196E-2</v>
      </c>
    </row>
    <row r="5313" spans="1:13" x14ac:dyDescent="0.55000000000000004">
      <c r="A5313">
        <v>5308</v>
      </c>
      <c r="C5313">
        <f t="shared" si="252"/>
        <v>-0.11707910676869829</v>
      </c>
      <c r="D5313">
        <f t="shared" si="253"/>
        <v>-4.1447872374091851E-4</v>
      </c>
      <c r="E5313" s="2">
        <f t="shared" si="254"/>
        <v>8.3642824612457062E-2</v>
      </c>
      <c r="K5313">
        <v>5308</v>
      </c>
      <c r="L5313" s="14">
        <v>4.54483279034423E-4</v>
      </c>
      <c r="M5313" s="14">
        <v>0.172131585655453</v>
      </c>
    </row>
    <row r="5314" spans="1:13" x14ac:dyDescent="0.55000000000000004">
      <c r="A5314">
        <v>5309</v>
      </c>
      <c r="C5314">
        <f t="shared" si="252"/>
        <v>-0.20277396919765561</v>
      </c>
      <c r="D5314">
        <f t="shared" si="253"/>
        <v>-4.5913234856151251E-4</v>
      </c>
      <c r="E5314" s="2">
        <f t="shared" si="254"/>
        <v>0.18735738574419614</v>
      </c>
      <c r="K5314">
        <v>5309</v>
      </c>
      <c r="L5314" s="14">
        <v>4.31699801738656E-4</v>
      </c>
      <c r="M5314" s="14">
        <v>0.230074024611021</v>
      </c>
    </row>
    <row r="5315" spans="1:13" x14ac:dyDescent="0.55000000000000004">
      <c r="A5315">
        <v>5310</v>
      </c>
      <c r="C5315">
        <f t="shared" si="252"/>
        <v>-0.23757683949406846</v>
      </c>
      <c r="D5315">
        <f t="shared" si="253"/>
        <v>-3.8855343163699023E-4</v>
      </c>
      <c r="E5315" s="2">
        <f t="shared" si="254"/>
        <v>0.21899576770648929</v>
      </c>
      <c r="K5315">
        <v>5310</v>
      </c>
      <c r="L5315" s="14">
        <v>3.0079443102630098E-4</v>
      </c>
      <c r="M5315" s="14">
        <v>0.23039299682712999</v>
      </c>
    </row>
    <row r="5316" spans="1:13" x14ac:dyDescent="0.55000000000000004">
      <c r="A5316">
        <v>5311</v>
      </c>
      <c r="C5316">
        <f t="shared" si="252"/>
        <v>-0.21275293080081581</v>
      </c>
      <c r="D5316">
        <f t="shared" si="253"/>
        <v>-2.2045579342789285E-4</v>
      </c>
      <c r="E5316" s="2">
        <f t="shared" si="254"/>
        <v>0.14881196924149781</v>
      </c>
      <c r="K5316">
        <v>5311</v>
      </c>
      <c r="L5316" s="14">
        <v>9.4553229070228593E-5</v>
      </c>
      <c r="M5316" s="14">
        <v>0.17300861373349599</v>
      </c>
    </row>
    <row r="5317" spans="1:13" x14ac:dyDescent="0.55000000000000004">
      <c r="A5317">
        <v>5312</v>
      </c>
      <c r="C5317">
        <f t="shared" si="252"/>
        <v>-0.13453252095252166</v>
      </c>
      <c r="D5317">
        <f t="shared" si="253"/>
        <v>2.9716020921808865E-6</v>
      </c>
      <c r="E5317" s="2">
        <f t="shared" si="254"/>
        <v>4.277685819093293E-2</v>
      </c>
      <c r="K5317">
        <v>5312</v>
      </c>
      <c r="L5317" s="14">
        <v>-1.3536941567213E-4</v>
      </c>
      <c r="M5317" s="14">
        <v>7.2293150062787595E-2</v>
      </c>
    </row>
    <row r="5318" spans="1:13" x14ac:dyDescent="0.55000000000000004">
      <c r="A5318">
        <v>5313</v>
      </c>
      <c r="C5318">
        <f t="shared" ref="C5318:C5381" si="255">$D$1*COS($B$2*(A5318-$L$2)+$B$1)</f>
        <v>-2.2547284067410137E-2</v>
      </c>
      <c r="D5318">
        <f t="shared" ref="D5318:D5381" si="256">$D$2*COS($B$2*(A5318-$L$3)+$B$3)</f>
        <v>2.2565318812060365E-4</v>
      </c>
      <c r="E5318" s="2">
        <f t="shared" ref="E5318:E5381" si="257">(M5318-C5318)^2</f>
        <v>5.7510262728370845E-4</v>
      </c>
      <c r="K5318">
        <v>5313</v>
      </c>
      <c r="L5318" s="14">
        <v>-3.3138795048851698E-4</v>
      </c>
      <c r="M5318" s="14">
        <v>-4.65285815152904E-2</v>
      </c>
    </row>
    <row r="5319" spans="1:13" x14ac:dyDescent="0.55000000000000004">
      <c r="A5319">
        <v>5314</v>
      </c>
      <c r="C5319">
        <f t="shared" si="255"/>
        <v>9.5096845861009041E-2</v>
      </c>
      <c r="D5319">
        <f t="shared" si="256"/>
        <v>3.9170058032591366E-4</v>
      </c>
      <c r="E5319" s="2">
        <f t="shared" si="257"/>
        <v>6.1898348485382892E-2</v>
      </c>
      <c r="K5319">
        <v>5314</v>
      </c>
      <c r="L5319" s="14">
        <v>-4.4440831732345899E-4</v>
      </c>
      <c r="M5319" s="14">
        <v>-0.15369694121049901</v>
      </c>
    </row>
    <row r="5320" spans="1:13" x14ac:dyDescent="0.55000000000000004">
      <c r="A5320">
        <v>5315</v>
      </c>
      <c r="C5320">
        <f t="shared" si="255"/>
        <v>0.18887367196078125</v>
      </c>
      <c r="D5320">
        <f t="shared" si="256"/>
        <v>4.5943938326255414E-4</v>
      </c>
      <c r="E5320" s="2">
        <f t="shared" si="257"/>
        <v>0.16912213786857255</v>
      </c>
      <c r="K5320">
        <v>5315</v>
      </c>
      <c r="L5320" s="14">
        <v>-4.4612386417569101E-4</v>
      </c>
      <c r="M5320" s="14">
        <v>-0.22237094851293701</v>
      </c>
    </row>
    <row r="5321" spans="1:13" x14ac:dyDescent="0.55000000000000004">
      <c r="A5321">
        <v>5316</v>
      </c>
      <c r="C5321">
        <f t="shared" si="255"/>
        <v>0.23524718753952109</v>
      </c>
      <c r="D5321">
        <f t="shared" si="256"/>
        <v>4.1186858521410463E-4</v>
      </c>
      <c r="E5321" s="2">
        <f t="shared" si="257"/>
        <v>0.22146243977791516</v>
      </c>
      <c r="K5321">
        <v>5316</v>
      </c>
      <c r="L5321" s="14">
        <v>-3.3610492169359199E-4</v>
      </c>
      <c r="M5321" s="14">
        <v>-0.23535077227109599</v>
      </c>
    </row>
    <row r="5322" spans="1:13" x14ac:dyDescent="0.55000000000000004">
      <c r="A5322">
        <v>5317</v>
      </c>
      <c r="C5322">
        <f t="shared" si="255"/>
        <v>0.22257861766372503</v>
      </c>
      <c r="D5322">
        <f t="shared" si="256"/>
        <v>2.6092745378061832E-4</v>
      </c>
      <c r="E5322" s="2">
        <f t="shared" si="257"/>
        <v>0.16971446316543501</v>
      </c>
      <c r="K5322">
        <v>5317</v>
      </c>
      <c r="L5322" s="14">
        <v>-1.4190641652977201E-4</v>
      </c>
      <c r="M5322" s="14">
        <v>-0.18938553510376399</v>
      </c>
    </row>
    <row r="5323" spans="1:13" x14ac:dyDescent="0.55000000000000004">
      <c r="A5323">
        <v>5318</v>
      </c>
      <c r="C5323">
        <f t="shared" si="255"/>
        <v>0.15404750633959621</v>
      </c>
      <c r="D5323">
        <f t="shared" si="256"/>
        <v>4.4499031361046147E-5</v>
      </c>
      <c r="E5323" s="2">
        <f t="shared" si="257"/>
        <v>6.2517512299913661E-2</v>
      </c>
      <c r="K5323">
        <v>5318</v>
      </c>
      <c r="L5323" s="14">
        <v>8.7833430977425796E-5</v>
      </c>
      <c r="M5323" s="14">
        <v>-9.5987515807129595E-2</v>
      </c>
    </row>
    <row r="5324" spans="1:13" x14ac:dyDescent="0.55000000000000004">
      <c r="A5324">
        <v>5319</v>
      </c>
      <c r="C5324">
        <f t="shared" si="255"/>
        <v>4.6853717988026074E-2</v>
      </c>
      <c r="D5324">
        <f t="shared" si="256"/>
        <v>-1.8309770996498981E-4</v>
      </c>
      <c r="E5324" s="2">
        <f t="shared" si="257"/>
        <v>6.4528932810704008E-4</v>
      </c>
      <c r="K5324">
        <v>5319</v>
      </c>
      <c r="L5324" s="14">
        <v>2.9557485081728002E-4</v>
      </c>
      <c r="M5324" s="14">
        <v>2.1451172286718102E-2</v>
      </c>
    </row>
    <row r="5325" spans="1:13" x14ac:dyDescent="0.55000000000000004">
      <c r="A5325">
        <v>5320</v>
      </c>
      <c r="C5325">
        <f t="shared" si="255"/>
        <v>-7.2099365978875007E-2</v>
      </c>
      <c r="D5325">
        <f t="shared" si="256"/>
        <v>-3.6474078548127985E-4</v>
      </c>
      <c r="E5325" s="2">
        <f t="shared" si="257"/>
        <v>4.2278205600349221E-2</v>
      </c>
      <c r="K5325">
        <v>5320</v>
      </c>
      <c r="L5325" s="14">
        <v>4.2928771565669199E-4</v>
      </c>
      <c r="M5325" s="14">
        <v>0.13351728120794501</v>
      </c>
    </row>
    <row r="5326" spans="1:13" x14ac:dyDescent="0.55000000000000004">
      <c r="A5326">
        <v>5321</v>
      </c>
      <c r="C5326">
        <f t="shared" si="255"/>
        <v>-0.17295702882082722</v>
      </c>
      <c r="D5326">
        <f t="shared" si="256"/>
        <v>-4.548416119705865E-4</v>
      </c>
      <c r="E5326" s="2">
        <f t="shared" si="257"/>
        <v>0.14830215448215373</v>
      </c>
      <c r="K5326">
        <v>5321</v>
      </c>
      <c r="L5326" s="14">
        <v>4.5548280900223901E-4</v>
      </c>
      <c r="M5326" s="14">
        <v>0.212143158769563</v>
      </c>
    </row>
    <row r="5327" spans="1:13" x14ac:dyDescent="0.55000000000000004">
      <c r="A5327">
        <v>5322</v>
      </c>
      <c r="C5327">
        <f t="shared" si="255"/>
        <v>-0.23040612307365788</v>
      </c>
      <c r="D5327">
        <f t="shared" si="256"/>
        <v>-4.3078678115575781E-4</v>
      </c>
      <c r="E5327" s="2">
        <f t="shared" si="257"/>
        <v>0.21906386535220826</v>
      </c>
      <c r="K5327">
        <v>5322</v>
      </c>
      <c r="L5327" s="14">
        <v>3.6759940722296702E-4</v>
      </c>
      <c r="M5327" s="14">
        <v>0.23763646617673101</v>
      </c>
    </row>
    <row r="5328" spans="1:13" x14ac:dyDescent="0.55000000000000004">
      <c r="A5328">
        <v>5323</v>
      </c>
      <c r="C5328">
        <f t="shared" si="255"/>
        <v>-0.23002813701117145</v>
      </c>
      <c r="D5328">
        <f t="shared" si="256"/>
        <v>-2.9861354853825755E-4</v>
      </c>
      <c r="E5328" s="2">
        <f t="shared" si="257"/>
        <v>0.18804398215996262</v>
      </c>
      <c r="K5328">
        <v>5323</v>
      </c>
      <c r="L5328" s="14">
        <v>1.87648453483538E-4</v>
      </c>
      <c r="M5328" s="14">
        <v>0.20361224644032699</v>
      </c>
    </row>
    <row r="5329" spans="1:13" x14ac:dyDescent="0.55000000000000004">
      <c r="A5329">
        <v>5324</v>
      </c>
      <c r="C5329">
        <f t="shared" si="255"/>
        <v>-0.17191793716772738</v>
      </c>
      <c r="D5329">
        <f t="shared" si="256"/>
        <v>-9.1494609510670615E-5</v>
      </c>
      <c r="E5329" s="2">
        <f t="shared" si="257"/>
        <v>8.4396068020462123E-2</v>
      </c>
      <c r="K5329">
        <v>5324</v>
      </c>
      <c r="L5329" s="14">
        <v>-3.9300219517335E-5</v>
      </c>
      <c r="M5329" s="14">
        <v>0.118592076464268</v>
      </c>
    </row>
    <row r="5330" spans="1:13" x14ac:dyDescent="0.55000000000000004">
      <c r="A5330">
        <v>5325</v>
      </c>
      <c r="C5330">
        <f t="shared" si="255"/>
        <v>-7.0659958837775566E-2</v>
      </c>
      <c r="D5330">
        <f t="shared" si="256"/>
        <v>1.3858754795074605E-4</v>
      </c>
      <c r="E5330" s="2">
        <f t="shared" si="257"/>
        <v>5.5546827531784016E-3</v>
      </c>
      <c r="K5330">
        <v>5325</v>
      </c>
      <c r="L5330" s="14">
        <v>-2.5640590873922999E-4</v>
      </c>
      <c r="M5330" s="14">
        <v>3.8697852459015302E-3</v>
      </c>
    </row>
    <row r="5331" spans="1:13" x14ac:dyDescent="0.55000000000000004">
      <c r="A5331">
        <v>5326</v>
      </c>
      <c r="C5331">
        <f t="shared" si="255"/>
        <v>4.8332179765006547E-2</v>
      </c>
      <c r="D5331">
        <f t="shared" si="256"/>
        <v>3.3388715206795463E-4</v>
      </c>
      <c r="E5331" s="2">
        <f t="shared" si="257"/>
        <v>2.5649270871215497E-2</v>
      </c>
      <c r="K5331">
        <v>5326</v>
      </c>
      <c r="L5331" s="14">
        <v>-4.0929314749060602E-4</v>
      </c>
      <c r="M5331" s="14">
        <v>-0.111821717693705</v>
      </c>
    </row>
    <row r="5332" spans="1:13" x14ac:dyDescent="0.55000000000000004">
      <c r="A5332">
        <v>5327</v>
      </c>
      <c r="C5332">
        <f t="shared" si="255"/>
        <v>0.15519396000994051</v>
      </c>
      <c r="D5332">
        <f t="shared" si="256"/>
        <v>4.4538811880205436E-4</v>
      </c>
      <c r="E5332" s="2">
        <f t="shared" si="257"/>
        <v>0.12581261336414667</v>
      </c>
      <c r="K5332">
        <v>5327</v>
      </c>
      <c r="L5332" s="14">
        <v>-4.5967037838260901E-4</v>
      </c>
      <c r="M5332" s="14">
        <v>-0.199506777745349</v>
      </c>
    </row>
    <row r="5333" spans="1:13" x14ac:dyDescent="0.55000000000000004">
      <c r="A5333">
        <v>5328</v>
      </c>
      <c r="C5333">
        <f t="shared" si="255"/>
        <v>0.22310532752150272</v>
      </c>
      <c r="D5333">
        <f t="shared" si="256"/>
        <v>4.4510605575349467E-4</v>
      </c>
      <c r="E5333" s="2">
        <f t="shared" si="257"/>
        <v>0.2119032073081355</v>
      </c>
      <c r="K5333">
        <v>5328</v>
      </c>
      <c r="L5333" s="14">
        <v>-3.9492031142068502E-4</v>
      </c>
      <c r="M5333" s="14">
        <v>-0.23722412766047399</v>
      </c>
    </row>
    <row r="5334" spans="1:13" x14ac:dyDescent="0.55000000000000004">
      <c r="A5334">
        <v>5329</v>
      </c>
      <c r="C5334">
        <f t="shared" si="255"/>
        <v>0.23502196051260374</v>
      </c>
      <c r="D5334">
        <f t="shared" si="256"/>
        <v>3.3311175480435403E-4</v>
      </c>
      <c r="E5334" s="2">
        <f t="shared" si="257"/>
        <v>0.20299456691830955</v>
      </c>
      <c r="K5334">
        <v>5329</v>
      </c>
      <c r="L5334" s="14">
        <v>-2.3126000255570099E-4</v>
      </c>
      <c r="M5334" s="14">
        <v>-0.21552722317138601</v>
      </c>
    </row>
    <row r="5335" spans="1:13" x14ac:dyDescent="0.55000000000000004">
      <c r="A5335">
        <v>5330</v>
      </c>
      <c r="C5335">
        <f t="shared" si="255"/>
        <v>0.1879530352855058</v>
      </c>
      <c r="D5335">
        <f t="shared" si="256"/>
        <v>1.3751342483715783E-4</v>
      </c>
      <c r="E5335" s="2">
        <f t="shared" si="257"/>
        <v>0.10745495359314021</v>
      </c>
      <c r="K5335">
        <v>5330</v>
      </c>
      <c r="L5335" s="14">
        <v>-9.6791914177402603E-6</v>
      </c>
      <c r="M5335" s="14">
        <v>-0.13985018860519999</v>
      </c>
    </row>
    <row r="5336" spans="1:13" x14ac:dyDescent="0.55000000000000004">
      <c r="A5336">
        <v>5331</v>
      </c>
      <c r="C5336">
        <f t="shared" si="255"/>
        <v>9.3711859937388217E-2</v>
      </c>
      <c r="D5336">
        <f t="shared" si="256"/>
        <v>-9.2597876211153351E-5</v>
      </c>
      <c r="E5336" s="2">
        <f t="shared" si="257"/>
        <v>1.5094251976579995E-2</v>
      </c>
      <c r="K5336">
        <v>5331</v>
      </c>
      <c r="L5336" s="14">
        <v>2.1432583325613799E-4</v>
      </c>
      <c r="M5336" s="14">
        <v>-2.9146806735256402E-2</v>
      </c>
    </row>
    <row r="5337" spans="1:13" x14ac:dyDescent="0.55000000000000004">
      <c r="A5337">
        <v>5332</v>
      </c>
      <c r="C5337">
        <f t="shared" si="255"/>
        <v>-2.4049016964013129E-2</v>
      </c>
      <c r="D5337">
        <f t="shared" si="256"/>
        <v>-2.9946906213629087E-4</v>
      </c>
      <c r="E5337" s="2">
        <f t="shared" si="257"/>
        <v>1.2747672402104416E-2</v>
      </c>
      <c r="K5337">
        <v>5332</v>
      </c>
      <c r="L5337" s="14">
        <v>3.8465162341007401E-4</v>
      </c>
      <c r="M5337" s="14">
        <v>8.8856573695193897E-2</v>
      </c>
    </row>
    <row r="5338" spans="1:13" x14ac:dyDescent="0.55000000000000004">
      <c r="A5338">
        <v>5333</v>
      </c>
      <c r="C5338">
        <f t="shared" si="255"/>
        <v>-0.13577409752209424</v>
      </c>
      <c r="D5338">
        <f t="shared" si="256"/>
        <v>-4.3117982577548078E-4</v>
      </c>
      <c r="E5338" s="2">
        <f t="shared" si="257"/>
        <v>0.10264294170811691</v>
      </c>
      <c r="K5338">
        <v>5333</v>
      </c>
      <c r="L5338" s="14">
        <v>4.5863902827552401E-4</v>
      </c>
      <c r="M5338" s="14">
        <v>0.184605274017518</v>
      </c>
    </row>
    <row r="5339" spans="1:13" x14ac:dyDescent="0.55000000000000004">
      <c r="A5339">
        <v>5334</v>
      </c>
      <c r="C5339">
        <f t="shared" si="255"/>
        <v>-0.2134227414930305</v>
      </c>
      <c r="D5339">
        <f t="shared" si="256"/>
        <v>-4.5467354169462693E-4</v>
      </c>
      <c r="E5339" s="2">
        <f t="shared" si="257"/>
        <v>0.2002931075695232</v>
      </c>
      <c r="K5339">
        <v>5334</v>
      </c>
      <c r="L5339" s="14">
        <v>4.17757443319398E-4</v>
      </c>
      <c r="M5339" s="14">
        <v>0.234118438254178</v>
      </c>
    </row>
    <row r="5340" spans="1:13" x14ac:dyDescent="0.55000000000000004">
      <c r="A5340">
        <v>5335</v>
      </c>
      <c r="C5340">
        <f t="shared" si="255"/>
        <v>-0.23750677594375433</v>
      </c>
      <c r="D5340">
        <f t="shared" si="256"/>
        <v>-3.6405378240830804E-4</v>
      </c>
      <c r="E5340" s="2">
        <f t="shared" si="257"/>
        <v>0.21390806597170037</v>
      </c>
      <c r="K5340">
        <v>5335</v>
      </c>
      <c r="L5340" s="14">
        <v>2.7224591510489801E-4</v>
      </c>
      <c r="M5340" s="14">
        <v>0.224995187264728</v>
      </c>
    </row>
    <row r="5341" spans="1:13" x14ac:dyDescent="0.55000000000000004">
      <c r="A5341">
        <v>5336</v>
      </c>
      <c r="C5341">
        <f t="shared" si="255"/>
        <v>-0.20198161587897828</v>
      </c>
      <c r="D5341">
        <f t="shared" si="256"/>
        <v>-1.8206419738187271E-4</v>
      </c>
      <c r="E5341" s="2">
        <f t="shared" si="257"/>
        <v>0.13068377678886242</v>
      </c>
      <c r="K5341">
        <v>5336</v>
      </c>
      <c r="L5341" s="14">
        <v>5.8548708561332603E-5</v>
      </c>
      <c r="M5341" s="14">
        <v>0.15952049585601899</v>
      </c>
    </row>
    <row r="5342" spans="1:13" x14ac:dyDescent="0.55000000000000004">
      <c r="A5342">
        <v>5337</v>
      </c>
      <c r="C5342">
        <f t="shared" si="255"/>
        <v>-0.11576332766323785</v>
      </c>
      <c r="D5342">
        <f t="shared" si="256"/>
        <v>4.5619663578624522E-5</v>
      </c>
      <c r="E5342" s="2">
        <f t="shared" si="257"/>
        <v>2.8851140340800295E-2</v>
      </c>
      <c r="K5342">
        <v>5337</v>
      </c>
      <c r="L5342" s="14">
        <v>-1.6981238525123701E-4</v>
      </c>
      <c r="M5342" s="14">
        <v>5.40929066668576E-2</v>
      </c>
    </row>
    <row r="5343" spans="1:13" x14ac:dyDescent="0.55000000000000004">
      <c r="A5343">
        <v>5338</v>
      </c>
      <c r="C5343">
        <f t="shared" si="255"/>
        <v>-4.9088430309402603E-4</v>
      </c>
      <c r="D5343">
        <f t="shared" si="256"/>
        <v>2.6185395056434782E-4</v>
      </c>
      <c r="E5343" s="2">
        <f t="shared" si="257"/>
        <v>4.1462913201923083E-3</v>
      </c>
      <c r="K5343">
        <v>5338</v>
      </c>
      <c r="L5343" s="14">
        <v>-3.5564291373807601E-4</v>
      </c>
      <c r="M5343" s="14">
        <v>-6.4882586565049402E-2</v>
      </c>
    </row>
    <row r="5344" spans="1:13" x14ac:dyDescent="0.55000000000000004">
      <c r="A5344">
        <v>5339</v>
      </c>
      <c r="C5344">
        <f t="shared" si="255"/>
        <v>0.11490476067161763</v>
      </c>
      <c r="D5344">
        <f t="shared" si="256"/>
        <v>4.1236841540509068E-4</v>
      </c>
      <c r="E5344" s="2">
        <f t="shared" si="257"/>
        <v>7.981336585958447E-2</v>
      </c>
      <c r="K5344">
        <v>5339</v>
      </c>
      <c r="L5344" s="14">
        <v>-4.5240046823075098E-4</v>
      </c>
      <c r="M5344" s="14">
        <v>-0.16760783348939401</v>
      </c>
    </row>
    <row r="5345" spans="1:13" x14ac:dyDescent="0.55000000000000004">
      <c r="A5345">
        <v>5340</v>
      </c>
      <c r="C5345">
        <f t="shared" si="255"/>
        <v>0.2014617327179361</v>
      </c>
      <c r="D5345">
        <f t="shared" si="256"/>
        <v>4.5938710001568807E-4</v>
      </c>
      <c r="E5345" s="2">
        <f t="shared" si="257"/>
        <v>0.18474213037693196</v>
      </c>
      <c r="K5345">
        <v>5340</v>
      </c>
      <c r="L5345" s="14">
        <v>-4.3585151896627898E-4</v>
      </c>
      <c r="M5345" s="14">
        <v>-0.228354658752808</v>
      </c>
    </row>
    <row r="5346" spans="1:13" x14ac:dyDescent="0.55000000000000004">
      <c r="A5346">
        <v>5341</v>
      </c>
      <c r="C5346">
        <f t="shared" si="255"/>
        <v>0.23745605632844416</v>
      </c>
      <c r="D5346">
        <f t="shared" si="256"/>
        <v>3.9110930563411551E-4</v>
      </c>
      <c r="E5346" s="2">
        <f t="shared" si="257"/>
        <v>0.22030322109032122</v>
      </c>
      <c r="K5346">
        <v>5341</v>
      </c>
      <c r="L5346" s="14">
        <v>-3.10140852950177E-4</v>
      </c>
      <c r="M5346" s="14">
        <v>-0.231908643122123</v>
      </c>
    </row>
    <row r="5347" spans="1:13" x14ac:dyDescent="0.55000000000000004">
      <c r="A5347">
        <v>5342</v>
      </c>
      <c r="C5347">
        <f t="shared" si="255"/>
        <v>0.21385391497780418</v>
      </c>
      <c r="D5347">
        <f t="shared" si="256"/>
        <v>2.246713194713529E-4</v>
      </c>
      <c r="E5347" s="2">
        <f t="shared" si="257"/>
        <v>0.15306371736101101</v>
      </c>
      <c r="K5347">
        <v>5342</v>
      </c>
      <c r="L5347" s="14">
        <v>-1.06753486338531E-4</v>
      </c>
      <c r="M5347" s="14">
        <v>-0.177379669164727</v>
      </c>
    </row>
    <row r="5348" spans="1:13" x14ac:dyDescent="0.55000000000000004">
      <c r="A5348">
        <v>5343</v>
      </c>
      <c r="C5348">
        <f t="shared" si="255"/>
        <v>0.13657894865069664</v>
      </c>
      <c r="D5348">
        <f t="shared" si="256"/>
        <v>1.8455678151837062E-6</v>
      </c>
      <c r="E5348" s="2">
        <f t="shared" si="257"/>
        <v>4.6226636307301984E-2</v>
      </c>
      <c r="K5348">
        <v>5343</v>
      </c>
      <c r="L5348" s="14">
        <v>1.2337095317714901E-4</v>
      </c>
      <c r="M5348" s="14">
        <v>-7.8424856681446206E-2</v>
      </c>
    </row>
    <row r="5349" spans="1:13" x14ac:dyDescent="0.55000000000000004">
      <c r="A5349">
        <v>5344</v>
      </c>
      <c r="C5349">
        <f t="shared" si="255"/>
        <v>2.5025545068080732E-2</v>
      </c>
      <c r="D5349">
        <f t="shared" si="256"/>
        <v>-2.2144338246111368E-4</v>
      </c>
      <c r="E5349" s="2">
        <f t="shared" si="257"/>
        <v>2.2941351178530056E-4</v>
      </c>
      <c r="K5349">
        <v>5344</v>
      </c>
      <c r="L5349" s="14">
        <v>3.2259637213178299E-4</v>
      </c>
      <c r="M5349" s="14">
        <v>4.01719476701939E-2</v>
      </c>
    </row>
    <row r="5350" spans="1:13" x14ac:dyDescent="0.55000000000000004">
      <c r="A5350">
        <v>5345</v>
      </c>
      <c r="C5350">
        <f t="shared" si="255"/>
        <v>-9.2808742828394297E-2</v>
      </c>
      <c r="D5350">
        <f t="shared" si="256"/>
        <v>-3.8915471139403814E-4</v>
      </c>
      <c r="E5350" s="2">
        <f t="shared" si="257"/>
        <v>5.8330065852706177E-2</v>
      </c>
      <c r="K5350">
        <v>5345</v>
      </c>
      <c r="L5350" s="14">
        <v>4.4102552844340899E-4</v>
      </c>
      <c r="M5350" s="14">
        <v>0.14870743851916299</v>
      </c>
    </row>
    <row r="5351" spans="1:13" x14ac:dyDescent="0.55000000000000004">
      <c r="A5351">
        <v>5346</v>
      </c>
      <c r="C5351">
        <f t="shared" si="255"/>
        <v>-0.18734999252974407</v>
      </c>
      <c r="D5351">
        <f t="shared" si="256"/>
        <v>-4.5919641050046737E-4</v>
      </c>
      <c r="E5351" s="2">
        <f t="shared" si="257"/>
        <v>0.16593257348326468</v>
      </c>
      <c r="K5351">
        <v>5346</v>
      </c>
      <c r="L5351" s="14">
        <v>4.4899710523263199E-4</v>
      </c>
      <c r="M5351" s="14">
        <v>0.21999822887703299</v>
      </c>
    </row>
    <row r="5352" spans="1:13" x14ac:dyDescent="0.55000000000000004">
      <c r="A5352">
        <v>5347</v>
      </c>
      <c r="C5352">
        <f t="shared" si="255"/>
        <v>-0.23487034313063768</v>
      </c>
      <c r="D5352">
        <f t="shared" si="256"/>
        <v>-4.139894896636309E-4</v>
      </c>
      <c r="E5352" s="2">
        <f t="shared" si="257"/>
        <v>0.22189699711855698</v>
      </c>
      <c r="K5352">
        <v>5347</v>
      </c>
      <c r="L5352" s="14">
        <v>3.4451457164051902E-4</v>
      </c>
      <c r="M5352" s="14">
        <v>0.23618909804272101</v>
      </c>
    </row>
    <row r="5353" spans="1:13" x14ac:dyDescent="0.55000000000000004">
      <c r="A5353">
        <v>5348</v>
      </c>
      <c r="C5353">
        <f t="shared" si="255"/>
        <v>-0.22344318828035825</v>
      </c>
      <c r="D5353">
        <f t="shared" si="256"/>
        <v>-2.6487993313002527E-4</v>
      </c>
      <c r="E5353" s="2">
        <f t="shared" si="257"/>
        <v>0.17361233111867994</v>
      </c>
      <c r="K5353">
        <v>5348</v>
      </c>
      <c r="L5353" s="14">
        <v>1.53746226367797E-4</v>
      </c>
      <c r="M5353" s="14">
        <v>0.19322494239281901</v>
      </c>
    </row>
    <row r="5354" spans="1:13" x14ac:dyDescent="0.55000000000000004">
      <c r="A5354">
        <v>5349</v>
      </c>
      <c r="C5354">
        <f t="shared" si="255"/>
        <v>-0.15593650298069164</v>
      </c>
      <c r="D5354">
        <f t="shared" si="256"/>
        <v>-4.9291096605318437E-5</v>
      </c>
      <c r="E5354" s="2">
        <f t="shared" si="257"/>
        <v>6.6462337424682924E-2</v>
      </c>
      <c r="K5354">
        <v>5349</v>
      </c>
      <c r="L5354" s="14">
        <v>-7.5528815071084206E-5</v>
      </c>
      <c r="M5354" s="14">
        <v>0.10186640124011601</v>
      </c>
    </row>
    <row r="5355" spans="1:13" x14ac:dyDescent="0.55000000000000004">
      <c r="A5355">
        <v>5350</v>
      </c>
      <c r="C5355">
        <f t="shared" si="255"/>
        <v>-4.9293042313558771E-2</v>
      </c>
      <c r="D5355">
        <f t="shared" si="256"/>
        <v>1.7866876619344364E-4</v>
      </c>
      <c r="E5355" s="2">
        <f t="shared" si="257"/>
        <v>1.175655305111975E-3</v>
      </c>
      <c r="K5355">
        <v>5350</v>
      </c>
      <c r="L5355" s="14">
        <v>-2.8588719622866003E-4</v>
      </c>
      <c r="M5355" s="14">
        <v>-1.5005212036447699E-2</v>
      </c>
    </row>
    <row r="5356" spans="1:13" x14ac:dyDescent="0.55000000000000004">
      <c r="A5356">
        <v>5351</v>
      </c>
      <c r="C5356">
        <f t="shared" si="255"/>
        <v>6.9721932957731228E-2</v>
      </c>
      <c r="D5356">
        <f t="shared" si="256"/>
        <v>3.6178653471436259E-4</v>
      </c>
      <c r="E5356" s="2">
        <f t="shared" si="257"/>
        <v>3.9140906898158433E-2</v>
      </c>
      <c r="K5356">
        <v>5351</v>
      </c>
      <c r="L5356" s="14">
        <v>-4.2464335557536E-4</v>
      </c>
      <c r="M5356" s="14">
        <v>-0.12811867687290601</v>
      </c>
    </row>
    <row r="5357" spans="1:13" x14ac:dyDescent="0.55000000000000004">
      <c r="A5357">
        <v>5352</v>
      </c>
      <c r="C5357">
        <f t="shared" si="255"/>
        <v>0.17123817268006386</v>
      </c>
      <c r="D5357">
        <f t="shared" si="256"/>
        <v>4.5410350888014302E-4</v>
      </c>
      <c r="E5357" s="2">
        <f t="shared" si="257"/>
        <v>0.14469061577631878</v>
      </c>
      <c r="K5357">
        <v>5352</v>
      </c>
      <c r="L5357" s="14">
        <v>-4.5704495222208198E-4</v>
      </c>
      <c r="M5357" s="14">
        <v>-0.20914402429597601</v>
      </c>
    </row>
    <row r="5358" spans="1:13" x14ac:dyDescent="0.55000000000000004">
      <c r="A5358">
        <v>5353</v>
      </c>
      <c r="C5358">
        <f t="shared" si="255"/>
        <v>0.22977724047399375</v>
      </c>
      <c r="D5358">
        <f t="shared" si="256"/>
        <v>4.3245007405951061E-4</v>
      </c>
      <c r="E5358" s="2">
        <f t="shared" si="257"/>
        <v>0.21861721052128916</v>
      </c>
      <c r="K5358">
        <v>5353</v>
      </c>
      <c r="L5358" s="14">
        <v>-3.7497680528374302E-4</v>
      </c>
      <c r="M5358" s="14">
        <v>-0.237787953398785</v>
      </c>
    </row>
    <row r="5359" spans="1:13" x14ac:dyDescent="0.55000000000000004">
      <c r="A5359">
        <v>5354</v>
      </c>
      <c r="C5359">
        <f t="shared" si="255"/>
        <v>0.23064706422931128</v>
      </c>
      <c r="D5359">
        <f t="shared" si="256"/>
        <v>3.0226078597677438E-4</v>
      </c>
      <c r="E5359" s="2">
        <f t="shared" si="257"/>
        <v>0.19142679438995794</v>
      </c>
      <c r="K5359">
        <v>5354</v>
      </c>
      <c r="L5359" s="14">
        <v>-1.9899339127487099E-4</v>
      </c>
      <c r="M5359" s="14">
        <v>-0.2068764144435</v>
      </c>
    </row>
    <row r="5360" spans="1:13" x14ac:dyDescent="0.55000000000000004">
      <c r="A5360">
        <v>5355</v>
      </c>
      <c r="C5360">
        <f t="shared" si="255"/>
        <v>0.17362933651788623</v>
      </c>
      <c r="D5360">
        <f t="shared" si="256"/>
        <v>9.6210411764582096E-5</v>
      </c>
      <c r="E5360" s="2">
        <f t="shared" si="257"/>
        <v>8.8673363540863401E-2</v>
      </c>
      <c r="K5360">
        <v>5355</v>
      </c>
      <c r="L5360" s="14">
        <v>2.6829152044169999E-5</v>
      </c>
      <c r="M5360" s="14">
        <v>-0.124151394122737</v>
      </c>
    </row>
    <row r="5361" spans="1:13" x14ac:dyDescent="0.55000000000000004">
      <c r="A5361">
        <v>5356</v>
      </c>
      <c r="C5361">
        <f t="shared" si="255"/>
        <v>7.3034305156499668E-2</v>
      </c>
      <c r="D5361">
        <f t="shared" si="256"/>
        <v>-1.3398674784594714E-4</v>
      </c>
      <c r="E5361" s="2">
        <f t="shared" si="257"/>
        <v>6.9499219887722502E-3</v>
      </c>
      <c r="K5361">
        <v>5356</v>
      </c>
      <c r="L5361" s="14">
        <v>2.4593216779777202E-4</v>
      </c>
      <c r="M5361" s="14">
        <v>-1.0331886964600899E-2</v>
      </c>
    </row>
    <row r="5362" spans="1:13" x14ac:dyDescent="0.55000000000000004">
      <c r="A5362">
        <v>5357</v>
      </c>
      <c r="C5362">
        <f t="shared" si="255"/>
        <v>-4.5890797356463932E-2</v>
      </c>
      <c r="D5362">
        <f t="shared" si="256"/>
        <v>-3.305560579613759E-4</v>
      </c>
      <c r="E5362" s="2">
        <f t="shared" si="257"/>
        <v>2.3093696380360306E-2</v>
      </c>
      <c r="K5362">
        <v>5357</v>
      </c>
      <c r="L5362" s="14">
        <v>4.0343994647401598E-4</v>
      </c>
      <c r="M5362" s="14">
        <v>0.106075305378193</v>
      </c>
    </row>
    <row r="5363" spans="1:13" x14ac:dyDescent="0.55000000000000004">
      <c r="A5363">
        <v>5358</v>
      </c>
      <c r="C5363">
        <f t="shared" si="255"/>
        <v>-0.15329827703586002</v>
      </c>
      <c r="D5363">
        <f t="shared" si="256"/>
        <v>-4.4416276510056467E-4</v>
      </c>
      <c r="E5363" s="2">
        <f t="shared" si="257"/>
        <v>0.12195010803042847</v>
      </c>
      <c r="K5363">
        <v>5358</v>
      </c>
      <c r="L5363" s="14">
        <v>4.5990368779611401E-4</v>
      </c>
      <c r="M5363" s="14">
        <v>0.195915279445598</v>
      </c>
    </row>
    <row r="5364" spans="1:13" x14ac:dyDescent="0.55000000000000004">
      <c r="A5364">
        <v>5359</v>
      </c>
      <c r="C5364">
        <f t="shared" si="255"/>
        <v>-0.22223112045055193</v>
      </c>
      <c r="D5364">
        <f t="shared" si="256"/>
        <v>-4.4629398040776138E-4</v>
      </c>
      <c r="E5364" s="2">
        <f t="shared" si="257"/>
        <v>0.21060589304906152</v>
      </c>
      <c r="K5364">
        <v>5359</v>
      </c>
      <c r="L5364" s="14">
        <v>4.0118169747432598E-4</v>
      </c>
      <c r="M5364" s="14">
        <v>0.23668705640569501</v>
      </c>
    </row>
    <row r="5365" spans="1:13" x14ac:dyDescent="0.55000000000000004">
      <c r="A5365">
        <v>5360</v>
      </c>
      <c r="C5365">
        <f t="shared" si="255"/>
        <v>-0.2353886368927503</v>
      </c>
      <c r="D5365">
        <f t="shared" si="256"/>
        <v>-3.3641481376559559E-4</v>
      </c>
      <c r="E5365" s="2">
        <f t="shared" si="257"/>
        <v>0.20572368450159989</v>
      </c>
      <c r="K5365">
        <v>5360</v>
      </c>
      <c r="L5365" s="14">
        <v>2.41981262269525E-4</v>
      </c>
      <c r="M5365" s="14">
        <v>0.21817909178908601</v>
      </c>
    </row>
    <row r="5366" spans="1:13" x14ac:dyDescent="0.55000000000000004">
      <c r="A5366">
        <v>5361</v>
      </c>
      <c r="C5366">
        <f t="shared" si="255"/>
        <v>-0.18946856707427479</v>
      </c>
      <c r="D5366">
        <f t="shared" si="256"/>
        <v>-1.4210261992909527E-4</v>
      </c>
      <c r="E5366" s="2">
        <f t="shared" si="257"/>
        <v>0.11188716407370007</v>
      </c>
      <c r="K5366">
        <v>5361</v>
      </c>
      <c r="L5366" s="14">
        <v>2.21751187865533E-5</v>
      </c>
      <c r="M5366" s="14">
        <v>0.145026820149077</v>
      </c>
    </row>
    <row r="5367" spans="1:13" x14ac:dyDescent="0.55000000000000004">
      <c r="A5367">
        <v>5362</v>
      </c>
      <c r="C5367">
        <f t="shared" si="255"/>
        <v>-9.5995880600674072E-2</v>
      </c>
      <c r="D5367">
        <f t="shared" si="256"/>
        <v>8.7874336224038959E-5</v>
      </c>
      <c r="E5367" s="2">
        <f t="shared" si="257"/>
        <v>1.7304761152947684E-2</v>
      </c>
      <c r="K5367">
        <v>5362</v>
      </c>
      <c r="L5367" s="14">
        <v>-2.0318492076095999E-4</v>
      </c>
      <c r="M5367" s="14">
        <v>3.5551681721657402E-2</v>
      </c>
    </row>
    <row r="5368" spans="1:13" x14ac:dyDescent="0.55000000000000004">
      <c r="A5368">
        <v>5363</v>
      </c>
      <c r="C5368">
        <f t="shared" si="255"/>
        <v>2.1569748469357726E-2</v>
      </c>
      <c r="D5368">
        <f t="shared" si="256"/>
        <v>2.9579668622641952E-4</v>
      </c>
      <c r="E5368" s="2">
        <f t="shared" si="257"/>
        <v>1.0898805519637109E-2</v>
      </c>
      <c r="K5368">
        <v>5363</v>
      </c>
      <c r="L5368" s="14">
        <v>-3.7765603643615301E-4</v>
      </c>
      <c r="M5368" s="14">
        <v>-8.2827595939574006E-2</v>
      </c>
    </row>
    <row r="5369" spans="1:13" x14ac:dyDescent="0.55000000000000004">
      <c r="A5369">
        <v>5364</v>
      </c>
      <c r="C5369">
        <f t="shared" si="255"/>
        <v>0.13372182532938717</v>
      </c>
      <c r="D5369">
        <f t="shared" si="256"/>
        <v>4.2948030288869469E-4</v>
      </c>
      <c r="E5369" s="2">
        <f t="shared" si="257"/>
        <v>9.8711594465913724E-2</v>
      </c>
      <c r="K5369">
        <v>5364</v>
      </c>
      <c r="L5369" s="14">
        <v>-4.5754085497794899E-4</v>
      </c>
      <c r="M5369" s="14">
        <v>-0.180462188372637</v>
      </c>
    </row>
    <row r="5370" spans="1:13" x14ac:dyDescent="0.55000000000000004">
      <c r="A5370">
        <v>5365</v>
      </c>
      <c r="C5370">
        <f t="shared" si="255"/>
        <v>0.21231254266417571</v>
      </c>
      <c r="D5370">
        <f t="shared" si="256"/>
        <v>4.5537341625240935E-4</v>
      </c>
      <c r="E5370" s="2">
        <f t="shared" si="257"/>
        <v>0.19821323421900106</v>
      </c>
      <c r="K5370">
        <v>5365</v>
      </c>
      <c r="L5370" s="14">
        <v>-4.22831728013119E-4</v>
      </c>
      <c r="M5370" s="14">
        <v>-0.23289890622163301</v>
      </c>
    </row>
    <row r="5371" spans="1:13" x14ac:dyDescent="0.55000000000000004">
      <c r="A5371">
        <v>5366</v>
      </c>
      <c r="C5371">
        <f t="shared" si="255"/>
        <v>0.23761728698357401</v>
      </c>
      <c r="D5371">
        <f t="shared" si="256"/>
        <v>3.669774006467959E-4</v>
      </c>
      <c r="E5371" s="2">
        <f t="shared" si="257"/>
        <v>0.21587354266069761</v>
      </c>
      <c r="K5371">
        <v>5366</v>
      </c>
      <c r="L5371" s="14">
        <v>-2.8222177170979598E-4</v>
      </c>
      <c r="M5371" s="14">
        <v>-0.22700464820749899</v>
      </c>
    </row>
    <row r="5372" spans="1:13" x14ac:dyDescent="0.55000000000000004">
      <c r="A5372">
        <v>5367</v>
      </c>
      <c r="C5372">
        <f t="shared" si="255"/>
        <v>0.20328510084600027</v>
      </c>
      <c r="D5372">
        <f t="shared" si="256"/>
        <v>1.8647779275175091E-4</v>
      </c>
      <c r="E5372" s="2">
        <f t="shared" si="257"/>
        <v>0.13508621662806297</v>
      </c>
      <c r="K5372">
        <v>5367</v>
      </c>
      <c r="L5372" s="14">
        <v>-7.0927621904988899E-5</v>
      </c>
      <c r="M5372" s="14">
        <v>-0.16425566781519599</v>
      </c>
    </row>
    <row r="5373" spans="1:13" x14ac:dyDescent="0.55000000000000004">
      <c r="A5373">
        <v>5368</v>
      </c>
      <c r="C5373">
        <f t="shared" si="255"/>
        <v>0.11793263930595496</v>
      </c>
      <c r="D5373">
        <f t="shared" si="256"/>
        <v>-4.0823810486003586E-5</v>
      </c>
      <c r="E5373" s="2">
        <f t="shared" si="257"/>
        <v>3.1791059654939745E-2</v>
      </c>
      <c r="K5373">
        <v>5368</v>
      </c>
      <c r="L5373" s="14">
        <v>1.58130790808944E-4</v>
      </c>
      <c r="M5373" s="14">
        <v>-6.0367836450392197E-2</v>
      </c>
    </row>
    <row r="5374" spans="1:13" x14ac:dyDescent="0.55000000000000004">
      <c r="A5374">
        <v>5369</v>
      </c>
      <c r="C5374">
        <f t="shared" si="255"/>
        <v>2.9815711229154358E-3</v>
      </c>
      <c r="D5374">
        <f t="shared" si="256"/>
        <v>-2.5787949778942055E-4</v>
      </c>
      <c r="E5374" s="2">
        <f t="shared" si="257"/>
        <v>3.0978043843660338E-3</v>
      </c>
      <c r="K5374">
        <v>5369</v>
      </c>
      <c r="L5374" s="14">
        <v>3.4758436599256998E-4</v>
      </c>
      <c r="M5374" s="14">
        <v>5.86394940482819E-2</v>
      </c>
    </row>
    <row r="5375" spans="1:13" x14ac:dyDescent="0.55000000000000004">
      <c r="A5375">
        <v>5370</v>
      </c>
      <c r="C5375">
        <f t="shared" si="255"/>
        <v>-0.11271780856391961</v>
      </c>
      <c r="D5375">
        <f t="shared" si="256"/>
        <v>-4.1021286681470348E-4</v>
      </c>
      <c r="E5375" s="2">
        <f t="shared" si="257"/>
        <v>7.5998364124329976E-2</v>
      </c>
      <c r="K5375">
        <v>5370</v>
      </c>
      <c r="L5375" s="14">
        <v>4.4998328045649401E-4</v>
      </c>
      <c r="M5375" s="14">
        <v>0.16296019948955201</v>
      </c>
    </row>
    <row r="5376" spans="1:13" x14ac:dyDescent="0.55000000000000004">
      <c r="A5376">
        <v>5371</v>
      </c>
      <c r="C5376">
        <f t="shared" si="255"/>
        <v>-0.20012739420583087</v>
      </c>
      <c r="D5376">
        <f t="shared" si="256"/>
        <v>-4.5959145287343978E-4</v>
      </c>
      <c r="E5376" s="2">
        <f t="shared" si="257"/>
        <v>0.181982360843501</v>
      </c>
      <c r="K5376">
        <v>5371</v>
      </c>
      <c r="L5376" s="14">
        <v>4.39681090836479E-4</v>
      </c>
      <c r="M5376" s="14">
        <v>0.22646651203698101</v>
      </c>
    </row>
    <row r="5377" spans="1:13" x14ac:dyDescent="0.55000000000000004">
      <c r="A5377">
        <v>5372</v>
      </c>
      <c r="C5377">
        <f t="shared" si="255"/>
        <v>-0.23730922225284595</v>
      </c>
      <c r="D5377">
        <f t="shared" si="256"/>
        <v>-3.9362227168012685E-4</v>
      </c>
      <c r="E5377" s="2">
        <f t="shared" si="257"/>
        <v>0.22142869372217447</v>
      </c>
      <c r="K5377">
        <v>5372</v>
      </c>
      <c r="L5377" s="14">
        <v>3.1925804443300198E-4</v>
      </c>
      <c r="M5377" s="14">
        <v>0.23325288174850101</v>
      </c>
    </row>
    <row r="5378" spans="1:13" x14ac:dyDescent="0.55000000000000004">
      <c r="A5378">
        <v>5373</v>
      </c>
      <c r="C5378">
        <f t="shared" si="255"/>
        <v>-0.21493143759665501</v>
      </c>
      <c r="D5378">
        <f t="shared" si="256"/>
        <v>-2.2886219719717916E-4</v>
      </c>
      <c r="E5378" s="2">
        <f t="shared" si="257"/>
        <v>0.15725274146366353</v>
      </c>
      <c r="K5378">
        <v>5373</v>
      </c>
      <c r="L5378" s="14">
        <v>1.1887484026815801E-4</v>
      </c>
      <c r="M5378" s="14">
        <v>0.181619620230283</v>
      </c>
    </row>
    <row r="5379" spans="1:13" x14ac:dyDescent="0.55000000000000004">
      <c r="A5379">
        <v>5374</v>
      </c>
      <c r="C5379">
        <f t="shared" si="255"/>
        <v>-0.13861039249905777</v>
      </c>
      <c r="D5379">
        <f t="shared" si="256"/>
        <v>-6.6625352483658785E-6</v>
      </c>
      <c r="E5379" s="2">
        <f t="shared" si="257"/>
        <v>4.9777621703561585E-2</v>
      </c>
      <c r="K5379">
        <v>5374</v>
      </c>
      <c r="L5379" s="14">
        <v>-1.11281305087815E-4</v>
      </c>
      <c r="M5379" s="14">
        <v>8.4498598139064199E-2</v>
      </c>
    </row>
    <row r="5380" spans="1:13" x14ac:dyDescent="0.55000000000000004">
      <c r="A5380">
        <v>5375</v>
      </c>
      <c r="C5380">
        <f t="shared" si="255"/>
        <v>-2.7501060559452364E-2</v>
      </c>
      <c r="D5380">
        <f t="shared" si="256"/>
        <v>2.1720928261268694E-4</v>
      </c>
      <c r="E5380" s="2">
        <f t="shared" si="257"/>
        <v>3.949571309491855E-5</v>
      </c>
      <c r="K5380">
        <v>5375</v>
      </c>
      <c r="L5380" s="14">
        <v>-3.13566357245448E-4</v>
      </c>
      <c r="M5380" s="14">
        <v>-3.3785622047330301E-2</v>
      </c>
    </row>
    <row r="5381" spans="1:13" x14ac:dyDescent="0.55000000000000004">
      <c r="A5381">
        <v>5376</v>
      </c>
      <c r="C5381">
        <f t="shared" si="255"/>
        <v>9.051045790261307E-2</v>
      </c>
      <c r="D5381">
        <f t="shared" si="256"/>
        <v>3.8656614894454889E-4</v>
      </c>
      <c r="E5381" s="2">
        <f t="shared" si="257"/>
        <v>5.481146338164563E-2</v>
      </c>
      <c r="K5381">
        <v>5376</v>
      </c>
      <c r="L5381" s="14">
        <v>-4.3731677000650098E-4</v>
      </c>
      <c r="M5381" s="14">
        <v>-0.14360802360118799</v>
      </c>
    </row>
    <row r="5382" spans="1:13" x14ac:dyDescent="0.55000000000000004">
      <c r="A5382">
        <v>5377</v>
      </c>
      <c r="C5382">
        <f t="shared" ref="C5382:C5445" si="258">$D$1*COS($B$2*(A5382-$L$2)+$B$1)</f>
        <v>0.18580575924191986</v>
      </c>
      <c r="D5382">
        <f t="shared" ref="D5382:D5445" si="259">$D$2*COS($B$2*(A5382-$L$3)+$B$3)</f>
        <v>4.5890306006218692E-4</v>
      </c>
      <c r="E5382" s="2">
        <f t="shared" ref="E5382:E5445" si="260">(M5382-C5382)^2</f>
        <v>0.16262561536962519</v>
      </c>
      <c r="K5382">
        <v>5377</v>
      </c>
      <c r="L5382" s="14">
        <v>-4.5153848480314199E-4</v>
      </c>
      <c r="M5382" s="14">
        <v>-0.21746290476462701</v>
      </c>
    </row>
    <row r="5383" spans="1:13" x14ac:dyDescent="0.55000000000000004">
      <c r="A5383">
        <v>5378</v>
      </c>
      <c r="C5383">
        <f t="shared" si="258"/>
        <v>0.23446773148615929</v>
      </c>
      <c r="D5383">
        <f t="shared" si="259"/>
        <v>4.1606497601323107E-4</v>
      </c>
      <c r="E5383" s="2">
        <f t="shared" si="260"/>
        <v>0.22214309278333236</v>
      </c>
      <c r="K5383">
        <v>5378</v>
      </c>
      <c r="L5383" s="14">
        <v>-3.5266958493943799E-4</v>
      </c>
      <c r="M5383" s="14">
        <v>-0.23685285238784501</v>
      </c>
    </row>
    <row r="5384" spans="1:13" x14ac:dyDescent="0.55000000000000004">
      <c r="A5384">
        <v>5379</v>
      </c>
      <c r="C5384">
        <f t="shared" si="258"/>
        <v>0.2242832453155926</v>
      </c>
      <c r="D5384">
        <f t="shared" si="259"/>
        <v>2.6880335294151713E-4</v>
      </c>
      <c r="E5384" s="2">
        <f t="shared" si="260"/>
        <v>0.17741346595158675</v>
      </c>
      <c r="K5384">
        <v>5379</v>
      </c>
      <c r="L5384" s="14">
        <v>-1.6547239972438101E-4</v>
      </c>
      <c r="M5384" s="14">
        <v>-0.196921533802103</v>
      </c>
    </row>
    <row r="5385" spans="1:13" x14ac:dyDescent="0.55000000000000004">
      <c r="A5385">
        <v>5380</v>
      </c>
      <c r="C5385">
        <f t="shared" si="258"/>
        <v>0.15780839208681019</v>
      </c>
      <c r="D5385">
        <f t="shared" si="259"/>
        <v>5.4077754205177082E-5</v>
      </c>
      <c r="E5385" s="2">
        <f t="shared" si="260"/>
        <v>7.0478774256109877E-2</v>
      </c>
      <c r="K5385">
        <v>5380</v>
      </c>
      <c r="L5385" s="14">
        <v>6.3168374517888804E-5</v>
      </c>
      <c r="M5385" s="14">
        <v>-0.10766999546311801</v>
      </c>
    </row>
    <row r="5386" spans="1:13" x14ac:dyDescent="0.55000000000000004">
      <c r="A5386">
        <v>5381</v>
      </c>
      <c r="C5386">
        <f t="shared" si="258"/>
        <v>5.1726958781217386E-2</v>
      </c>
      <c r="D5386">
        <f t="shared" si="259"/>
        <v>-1.7422022096804594E-4</v>
      </c>
      <c r="E5386" s="2">
        <f t="shared" si="260"/>
        <v>1.8644085626526622E-3</v>
      </c>
      <c r="K5386">
        <v>5381</v>
      </c>
      <c r="L5386" s="14">
        <v>2.7598823749400798E-4</v>
      </c>
      <c r="M5386" s="14">
        <v>8.5481611757645196E-3</v>
      </c>
    </row>
    <row r="5387" spans="1:13" x14ac:dyDescent="0.55000000000000004">
      <c r="A5387">
        <v>5382</v>
      </c>
      <c r="C5387">
        <f t="shared" si="258"/>
        <v>-6.7336850859021052E-2</v>
      </c>
      <c r="D5387">
        <f t="shared" si="259"/>
        <v>-3.5879259294707992E-4</v>
      </c>
      <c r="E5387" s="2">
        <f t="shared" si="260"/>
        <v>3.6085648324410052E-2</v>
      </c>
      <c r="K5387">
        <v>5382</v>
      </c>
      <c r="L5387" s="14">
        <v>4.1968513428302702E-4</v>
      </c>
      <c r="M5387" s="14">
        <v>0.12262537781923501</v>
      </c>
    </row>
    <row r="5388" spans="1:13" x14ac:dyDescent="0.55000000000000004">
      <c r="A5388">
        <v>5383</v>
      </c>
      <c r="C5388">
        <f t="shared" si="258"/>
        <v>-0.16950053028353276</v>
      </c>
      <c r="D5388">
        <f t="shared" si="259"/>
        <v>-4.5331558684729134E-4</v>
      </c>
      <c r="E5388" s="2">
        <f t="shared" si="260"/>
        <v>0.14099336954119424</v>
      </c>
      <c r="K5388">
        <v>5383</v>
      </c>
      <c r="L5388" s="14">
        <v>4.5826928565330502E-4</v>
      </c>
      <c r="M5388" s="14">
        <v>0.20599030787526201</v>
      </c>
    </row>
    <row r="5389" spans="1:13" x14ac:dyDescent="0.55000000000000004">
      <c r="A5389">
        <v>5384</v>
      </c>
      <c r="C5389">
        <f t="shared" si="258"/>
        <v>-0.22912314939457548</v>
      </c>
      <c r="D5389">
        <f t="shared" si="259"/>
        <v>-4.340659235832571E-4</v>
      </c>
      <c r="E5389" s="2">
        <f t="shared" si="260"/>
        <v>0.21798331842137864</v>
      </c>
      <c r="K5389">
        <v>5384</v>
      </c>
      <c r="L5389" s="14">
        <v>3.8207705153545801E-4</v>
      </c>
      <c r="M5389" s="14">
        <v>0.23776368745283299</v>
      </c>
    </row>
    <row r="5390" spans="1:13" x14ac:dyDescent="0.55000000000000004">
      <c r="A5390">
        <v>5385</v>
      </c>
      <c r="C5390">
        <f t="shared" si="258"/>
        <v>-0.2312406875407762</v>
      </c>
      <c r="D5390">
        <f t="shared" si="259"/>
        <v>-3.0587486288604103E-4</v>
      </c>
      <c r="E5390" s="2">
        <f t="shared" si="260"/>
        <v>0.19468246925969801</v>
      </c>
      <c r="K5390">
        <v>5385</v>
      </c>
      <c r="L5390" s="14">
        <v>2.1019124962660599E-4</v>
      </c>
      <c r="M5390" s="14">
        <v>0.20998767652900799</v>
      </c>
    </row>
    <row r="5391" spans="1:13" x14ac:dyDescent="0.55000000000000004">
      <c r="A5391">
        <v>5386</v>
      </c>
      <c r="C5391">
        <f t="shared" si="258"/>
        <v>-0.17532168728166073</v>
      </c>
      <c r="D5391">
        <f t="shared" si="259"/>
        <v>-1.009156589338729E-4</v>
      </c>
      <c r="E5391" s="2">
        <f t="shared" si="260"/>
        <v>9.2988791869030432E-2</v>
      </c>
      <c r="K5391">
        <v>5386</v>
      </c>
      <c r="L5391" s="14">
        <v>-1.43382546830762E-5</v>
      </c>
      <c r="M5391" s="14">
        <v>0.12961894934952101</v>
      </c>
    </row>
    <row r="5392" spans="1:13" x14ac:dyDescent="0.55000000000000004">
      <c r="A5392">
        <v>5387</v>
      </c>
      <c r="C5392">
        <f t="shared" si="258"/>
        <v>-7.5400639002800057E-2</v>
      </c>
      <c r="D5392">
        <f t="shared" si="259"/>
        <v>1.2937124827738314E-4</v>
      </c>
      <c r="E5392" s="2">
        <f t="shared" si="260"/>
        <v>8.4984413484747567E-3</v>
      </c>
      <c r="K5392">
        <v>5387</v>
      </c>
      <c r="L5392" s="14">
        <v>-2.3527665415930699E-4</v>
      </c>
      <c r="M5392" s="14">
        <v>1.6786352207862398E-2</v>
      </c>
    </row>
    <row r="5393" spans="1:13" x14ac:dyDescent="0.55000000000000004">
      <c r="A5393">
        <v>5388</v>
      </c>
      <c r="C5393">
        <f t="shared" si="258"/>
        <v>4.3444380344695721E-2</v>
      </c>
      <c r="D5393">
        <f t="shared" si="259"/>
        <v>3.2718869909821146E-4</v>
      </c>
      <c r="E5393" s="2">
        <f t="shared" si="260"/>
        <v>2.0648216044797846E-2</v>
      </c>
      <c r="K5393">
        <v>5388</v>
      </c>
      <c r="L5393" s="14">
        <v>-3.97288556050941E-4</v>
      </c>
      <c r="M5393" s="14">
        <v>-0.10025049097922401</v>
      </c>
    </row>
    <row r="5394" spans="1:13" x14ac:dyDescent="0.55000000000000004">
      <c r="A5394">
        <v>5389</v>
      </c>
      <c r="C5394">
        <f t="shared" si="258"/>
        <v>0.15138577596219305</v>
      </c>
      <c r="D5394">
        <f t="shared" si="259"/>
        <v>4.4288868303917107E-4</v>
      </c>
      <c r="E5394" s="2">
        <f t="shared" si="260"/>
        <v>0.11803673933482169</v>
      </c>
      <c r="K5394">
        <v>5389</v>
      </c>
      <c r="L5394" s="14">
        <v>-4.59797074480344E-4</v>
      </c>
      <c r="M5394" s="14">
        <v>-0.19217897679166801</v>
      </c>
    </row>
    <row r="5395" spans="1:13" x14ac:dyDescent="0.55000000000000004">
      <c r="A5395">
        <v>5390</v>
      </c>
      <c r="C5395">
        <f t="shared" si="258"/>
        <v>0.22133253277215251</v>
      </c>
      <c r="D5395">
        <f t="shared" si="259"/>
        <v>4.4743294289002929E-4</v>
      </c>
      <c r="E5395" s="2">
        <f t="shared" si="260"/>
        <v>0.20913022130503392</v>
      </c>
      <c r="K5395">
        <v>5390</v>
      </c>
      <c r="L5395" s="14">
        <v>-4.0714656323217698E-4</v>
      </c>
      <c r="M5395" s="14">
        <v>-0.23597504567482</v>
      </c>
    </row>
    <row r="5396" spans="1:13" x14ac:dyDescent="0.55000000000000004">
      <c r="A5396">
        <v>5391</v>
      </c>
      <c r="C5396">
        <f t="shared" si="258"/>
        <v>0.23572948917592557</v>
      </c>
      <c r="D5396">
        <f t="shared" si="259"/>
        <v>3.3968096521361837E-4</v>
      </c>
      <c r="E5396" s="2">
        <f t="shared" si="260"/>
        <v>0.20830022032388704</v>
      </c>
      <c r="K5396">
        <v>5391</v>
      </c>
      <c r="L5396" s="14">
        <v>-2.5252366946860202E-4</v>
      </c>
      <c r="M5396" s="14">
        <v>-0.220669700485808</v>
      </c>
    </row>
    <row r="5397" spans="1:13" x14ac:dyDescent="0.55000000000000004">
      <c r="A5397">
        <v>5392</v>
      </c>
      <c r="C5397">
        <f t="shared" si="258"/>
        <v>0.19096331258095911</v>
      </c>
      <c r="D5397">
        <f t="shared" si="259"/>
        <v>1.4667622517840903E-4</v>
      </c>
      <c r="E5397" s="2">
        <f t="shared" si="260"/>
        <v>0.11632163196362812</v>
      </c>
      <c r="K5397">
        <v>5392</v>
      </c>
      <c r="L5397" s="14">
        <v>-3.4654656143501298E-5</v>
      </c>
      <c r="M5397" s="14">
        <v>-0.150096259874687</v>
      </c>
    </row>
    <row r="5398" spans="1:13" x14ac:dyDescent="0.55000000000000004">
      <c r="A5398">
        <v>5393</v>
      </c>
      <c r="C5398">
        <f t="shared" si="258"/>
        <v>9.8269369715197286E-2</v>
      </c>
      <c r="D5398">
        <f t="shared" si="259"/>
        <v>-8.3141155689318367E-5</v>
      </c>
      <c r="E5398" s="2">
        <f t="shared" si="260"/>
        <v>1.9655941737742925E-2</v>
      </c>
      <c r="K5398">
        <v>5393</v>
      </c>
      <c r="L5398" s="14">
        <v>1.91893830794619E-4</v>
      </c>
      <c r="M5398" s="14">
        <v>-4.1930279848355199E-2</v>
      </c>
    </row>
    <row r="5399" spans="1:13" x14ac:dyDescent="0.55000000000000004">
      <c r="A5399">
        <v>5394</v>
      </c>
      <c r="C5399">
        <f t="shared" si="258"/>
        <v>-1.9088113595115783E-2</v>
      </c>
      <c r="D5399">
        <f t="shared" si="259"/>
        <v>-2.9209185895553964E-4</v>
      </c>
      <c r="E5399" s="2">
        <f t="shared" si="260"/>
        <v>9.1825288416110366E-3</v>
      </c>
      <c r="K5399">
        <v>5394</v>
      </c>
      <c r="L5399" s="14">
        <v>3.70381317387325E-4</v>
      </c>
      <c r="M5399" s="14">
        <v>7.6737398882569599E-2</v>
      </c>
    </row>
    <row r="5400" spans="1:13" x14ac:dyDescent="0.55000000000000004">
      <c r="A5400">
        <v>5395</v>
      </c>
      <c r="C5400">
        <f t="shared" si="258"/>
        <v>-0.13165488273712467</v>
      </c>
      <c r="D5400">
        <f t="shared" si="259"/>
        <v>-4.277336624305694E-4</v>
      </c>
      <c r="E5400" s="2">
        <f t="shared" si="260"/>
        <v>9.4765836705310788E-2</v>
      </c>
      <c r="K5400">
        <v>5395</v>
      </c>
      <c r="L5400" s="14">
        <v>4.5610450536149298E-4</v>
      </c>
      <c r="M5400" s="14">
        <v>0.176185720019092</v>
      </c>
    </row>
    <row r="5401" spans="1:13" x14ac:dyDescent="0.55000000000000004">
      <c r="A5401">
        <v>5396</v>
      </c>
      <c r="C5401">
        <f t="shared" si="258"/>
        <v>-0.21117905137858217</v>
      </c>
      <c r="D5401">
        <f t="shared" si="259"/>
        <v>-4.5602333254835312E-4</v>
      </c>
      <c r="E5401" s="2">
        <f t="shared" si="260"/>
        <v>0.1959711477934907</v>
      </c>
      <c r="K5401">
        <v>5396</v>
      </c>
      <c r="L5401" s="14">
        <v>4.2759349050094301E-4</v>
      </c>
      <c r="M5401" s="14">
        <v>0.23150723459997699</v>
      </c>
    </row>
    <row r="5402" spans="1:13" x14ac:dyDescent="0.55000000000000004">
      <c r="A5402">
        <v>5397</v>
      </c>
      <c r="C5402">
        <f t="shared" si="258"/>
        <v>-0.23770172942523279</v>
      </c>
      <c r="D5402">
        <f t="shared" si="259"/>
        <v>-3.6986075840567546E-4</v>
      </c>
      <c r="E5402" s="2">
        <f t="shared" si="260"/>
        <v>0.21766708812247401</v>
      </c>
      <c r="K5402">
        <v>5397</v>
      </c>
      <c r="L5402" s="14">
        <v>2.9198903334699502E-4</v>
      </c>
      <c r="M5402" s="14">
        <v>0.228846326108679</v>
      </c>
    </row>
    <row r="5403" spans="1:13" x14ac:dyDescent="0.55000000000000004">
      <c r="A5403">
        <v>5398</v>
      </c>
      <c r="C5403">
        <f t="shared" si="258"/>
        <v>-0.20456628374194491</v>
      </c>
      <c r="D5403">
        <f t="shared" si="259"/>
        <v>-1.9087092995243233E-4</v>
      </c>
      <c r="E5403" s="2">
        <f t="shared" si="260"/>
        <v>0.13945423646842767</v>
      </c>
      <c r="K5403">
        <v>5398</v>
      </c>
      <c r="L5403" s="14">
        <v>8.3254111422834405E-5</v>
      </c>
      <c r="M5403" s="14">
        <v>0.16886943558392201</v>
      </c>
    </row>
    <row r="5404" spans="1:13" x14ac:dyDescent="0.55000000000000004">
      <c r="A5404">
        <v>5399</v>
      </c>
      <c r="C5404">
        <f t="shared" si="258"/>
        <v>-0.12008901275451425</v>
      </c>
      <c r="D5404">
        <f t="shared" si="259"/>
        <v>3.6023478680878319E-5</v>
      </c>
      <c r="E5404" s="2">
        <f t="shared" si="260"/>
        <v>3.48520957393939E-2</v>
      </c>
      <c r="K5404">
        <v>5399</v>
      </c>
      <c r="L5404" s="14">
        <v>-1.4633231917818599E-4</v>
      </c>
      <c r="M5404" s="14">
        <v>6.6598147327249002E-2</v>
      </c>
    </row>
    <row r="5405" spans="1:13" x14ac:dyDescent="0.55000000000000004">
      <c r="A5405">
        <v>5400</v>
      </c>
      <c r="C5405">
        <f t="shared" si="258"/>
        <v>-5.4719308412468611E-3</v>
      </c>
      <c r="D5405">
        <f t="shared" si="259"/>
        <v>2.5387675347997171E-4</v>
      </c>
      <c r="E5405" s="2">
        <f t="shared" si="260"/>
        <v>2.1978402779923851E-3</v>
      </c>
      <c r="K5405">
        <v>5400</v>
      </c>
      <c r="L5405" s="14">
        <v>-3.39268912661228E-4</v>
      </c>
      <c r="M5405" s="14">
        <v>-5.2353060072445903E-2</v>
      </c>
    </row>
    <row r="5406" spans="1:13" x14ac:dyDescent="0.55000000000000004">
      <c r="A5406">
        <v>5401</v>
      </c>
      <c r="C5406">
        <f t="shared" si="258"/>
        <v>0.11051849037249088</v>
      </c>
      <c r="D5406">
        <f t="shared" si="259"/>
        <v>4.0801231445141594E-4</v>
      </c>
      <c r="E5406" s="2">
        <f t="shared" si="260"/>
        <v>7.2205391483028084E-2</v>
      </c>
      <c r="K5406">
        <v>5401</v>
      </c>
      <c r="L5406" s="14">
        <v>-4.4723350229672901E-4</v>
      </c>
      <c r="M5406" s="14">
        <v>-0.15819211880219</v>
      </c>
    </row>
    <row r="5407" spans="1:13" x14ac:dyDescent="0.55000000000000004">
      <c r="A5407">
        <v>5402</v>
      </c>
      <c r="C5407">
        <f t="shared" si="258"/>
        <v>0.1987711000494039</v>
      </c>
      <c r="D5407">
        <f t="shared" si="259"/>
        <v>4.5974538471555462E-4</v>
      </c>
      <c r="E5407" s="2">
        <f t="shared" si="260"/>
        <v>0.17908307289632602</v>
      </c>
      <c r="K5407">
        <v>5402</v>
      </c>
      <c r="L5407" s="14">
        <v>-4.4318568684678899E-4</v>
      </c>
      <c r="M5407" s="14">
        <v>-0.22441098002526799</v>
      </c>
    </row>
    <row r="5408" spans="1:13" x14ac:dyDescent="0.55000000000000004">
      <c r="A5408">
        <v>5403</v>
      </c>
      <c r="C5408">
        <f t="shared" si="258"/>
        <v>0.2371363533762714</v>
      </c>
      <c r="D5408">
        <f t="shared" si="259"/>
        <v>3.960920540798991E-4</v>
      </c>
      <c r="E5408" s="2">
        <f t="shared" si="260"/>
        <v>0.22236984512813132</v>
      </c>
      <c r="K5408">
        <v>5403</v>
      </c>
      <c r="L5408" s="14">
        <v>-3.28139266801671E-4</v>
      </c>
      <c r="M5408" s="14">
        <v>-0.23442471915636601</v>
      </c>
    </row>
    <row r="5409" spans="1:13" x14ac:dyDescent="0.55000000000000004">
      <c r="A5409">
        <v>5404</v>
      </c>
      <c r="C5409">
        <f t="shared" si="258"/>
        <v>0.21598538044414989</v>
      </c>
      <c r="D5409">
        <f t="shared" si="259"/>
        <v>2.330279668311308E-4</v>
      </c>
      <c r="E5409" s="2">
        <f t="shared" si="260"/>
        <v>0.16137149738368131</v>
      </c>
      <c r="K5409">
        <v>5404</v>
      </c>
      <c r="L5409" s="14">
        <v>-1.30908331757849E-4</v>
      </c>
      <c r="M5409" s="14">
        <v>-0.185725333109374</v>
      </c>
    </row>
    <row r="5410" spans="1:13" x14ac:dyDescent="0.55000000000000004">
      <c r="A5410">
        <v>5405</v>
      </c>
      <c r="C5410">
        <f t="shared" si="258"/>
        <v>0.14062662963127151</v>
      </c>
      <c r="D5410">
        <f t="shared" si="259"/>
        <v>1.1478771745861934E-5</v>
      </c>
      <c r="E5410" s="2">
        <f t="shared" si="260"/>
        <v>5.342408850166893E-2</v>
      </c>
      <c r="K5410">
        <v>5405</v>
      </c>
      <c r="L5410" s="14">
        <v>9.9109407071058396E-5</v>
      </c>
      <c r="M5410" s="14">
        <v>-9.0509885228819198E-2</v>
      </c>
    </row>
    <row r="5411" spans="1:13" x14ac:dyDescent="0.55000000000000004">
      <c r="A5411">
        <v>5406</v>
      </c>
      <c r="C5411">
        <f t="shared" si="258"/>
        <v>2.9973558955105992E-2</v>
      </c>
      <c r="D5411">
        <f t="shared" si="259"/>
        <v>-2.1295135309430747E-4</v>
      </c>
      <c r="E5411" s="2">
        <f t="shared" si="260"/>
        <v>6.7560177259466381E-6</v>
      </c>
      <c r="K5411">
        <v>5406</v>
      </c>
      <c r="L5411" s="14">
        <v>3.0430458006889399E-4</v>
      </c>
      <c r="M5411" s="14">
        <v>2.7374324889857801E-2</v>
      </c>
    </row>
    <row r="5412" spans="1:13" x14ac:dyDescent="0.55000000000000004">
      <c r="A5412">
        <v>5407</v>
      </c>
      <c r="C5412">
        <f t="shared" si="258"/>
        <v>-8.8202243224690738E-2</v>
      </c>
      <c r="D5412">
        <f t="shared" si="259"/>
        <v>-3.8393517696433681E-4</v>
      </c>
      <c r="E5412" s="2">
        <f t="shared" si="260"/>
        <v>5.1349694026121322E-2</v>
      </c>
      <c r="K5412">
        <v>5407</v>
      </c>
      <c r="L5412" s="14">
        <v>4.3328478321991301E-4</v>
      </c>
      <c r="M5412" s="14">
        <v>0.13840246552188701</v>
      </c>
    </row>
    <row r="5413" spans="1:13" x14ac:dyDescent="0.55000000000000004">
      <c r="A5413">
        <v>5408</v>
      </c>
      <c r="C5413">
        <f t="shared" si="258"/>
        <v>-0.18424114151258011</v>
      </c>
      <c r="D5413">
        <f t="shared" si="259"/>
        <v>-4.5855936413070263E-4</v>
      </c>
      <c r="E5413" s="2">
        <f t="shared" si="260"/>
        <v>0.15920737735266727</v>
      </c>
      <c r="K5413">
        <v>5408</v>
      </c>
      <c r="L5413" s="14">
        <v>4.5374612450985001E-4</v>
      </c>
      <c r="M5413" s="14">
        <v>0.21476685007739699</v>
      </c>
    </row>
    <row r="5414" spans="1:13" x14ac:dyDescent="0.55000000000000004">
      <c r="A5414">
        <v>5409</v>
      </c>
      <c r="C5414">
        <f t="shared" si="258"/>
        <v>-0.23403939677594138</v>
      </c>
      <c r="D5414">
        <f t="shared" si="259"/>
        <v>-4.1809481656474175E-4</v>
      </c>
      <c r="E5414" s="2">
        <f t="shared" si="260"/>
        <v>0.22219999200014248</v>
      </c>
      <c r="K5414">
        <v>5409</v>
      </c>
      <c r="L5414" s="14">
        <v>3.6056393407969499E-4</v>
      </c>
      <c r="M5414" s="14">
        <v>0.23734154471421101</v>
      </c>
    </row>
    <row r="5415" spans="1:13" x14ac:dyDescent="0.55000000000000004">
      <c r="A5415">
        <v>5410</v>
      </c>
      <c r="C5415">
        <f t="shared" si="258"/>
        <v>-0.22509869660816478</v>
      </c>
      <c r="D5415">
        <f t="shared" si="259"/>
        <v>-2.7269728278321695E-4</v>
      </c>
      <c r="E5415" s="2">
        <f t="shared" si="260"/>
        <v>0.18111090902031446</v>
      </c>
      <c r="K5415">
        <v>5410</v>
      </c>
      <c r="L5415" s="14">
        <v>1.7707626958302401E-4</v>
      </c>
      <c r="M5415" s="14">
        <v>0.20047257711729999</v>
      </c>
    </row>
    <row r="5416" spans="1:13" x14ac:dyDescent="0.55000000000000004">
      <c r="A5416">
        <v>5411</v>
      </c>
      <c r="C5416">
        <f t="shared" si="258"/>
        <v>-0.15966296829610413</v>
      </c>
      <c r="D5416">
        <f t="shared" si="259"/>
        <v>-5.8858479024359903E-5</v>
      </c>
      <c r="E5416" s="2">
        <f t="shared" si="260"/>
        <v>7.4560112817198682E-2</v>
      </c>
      <c r="K5416">
        <v>5411</v>
      </c>
      <c r="L5416" s="14">
        <v>-5.0761245132141003E-5</v>
      </c>
      <c r="M5416" s="14">
        <v>0.11339400893978099</v>
      </c>
    </row>
    <row r="5417" spans="1:13" x14ac:dyDescent="0.55000000000000004">
      <c r="A5417">
        <v>5412</v>
      </c>
      <c r="C5417">
        <f t="shared" si="258"/>
        <v>-5.415520037006516E-2</v>
      </c>
      <c r="D5417">
        <f t="shared" si="259"/>
        <v>1.6975256233131138E-4</v>
      </c>
      <c r="E5417" s="2">
        <f t="shared" si="260"/>
        <v>2.7113274046991326E-3</v>
      </c>
      <c r="K5417">
        <v>5412</v>
      </c>
      <c r="L5417" s="14">
        <v>-2.6588529110405801E-4</v>
      </c>
      <c r="M5417" s="14">
        <v>-2.0847922220668101E-3</v>
      </c>
    </row>
    <row r="5418" spans="1:13" x14ac:dyDescent="0.55000000000000004">
      <c r="A5418">
        <v>5413</v>
      </c>
      <c r="C5418">
        <f t="shared" si="258"/>
        <v>6.4944381346143637E-2</v>
      </c>
      <c r="D5418">
        <f t="shared" si="259"/>
        <v>3.5575928863981456E-4</v>
      </c>
      <c r="E5418" s="2">
        <f t="shared" si="260"/>
        <v>3.3118840713828437E-2</v>
      </c>
      <c r="K5418">
        <v>5413</v>
      </c>
      <c r="L5418" s="14">
        <v>-4.1441671648636701E-4</v>
      </c>
      <c r="M5418" s="14">
        <v>-0.117041444238786</v>
      </c>
    </row>
    <row r="5419" spans="1:13" x14ac:dyDescent="0.55000000000000004">
      <c r="A5419">
        <v>5414</v>
      </c>
      <c r="C5419">
        <f t="shared" si="258"/>
        <v>0.16774429226509788</v>
      </c>
      <c r="D5419">
        <f t="shared" si="259"/>
        <v>4.5247793231365023E-4</v>
      </c>
      <c r="E5419" s="2">
        <f t="shared" si="260"/>
        <v>0.13721737195258332</v>
      </c>
      <c r="K5419">
        <v>5414</v>
      </c>
      <c r="L5419" s="14">
        <v>-4.5915490436999998E-4</v>
      </c>
      <c r="M5419" s="14">
        <v>-0.20268434047349501</v>
      </c>
    </row>
    <row r="5420" spans="1:13" x14ac:dyDescent="0.55000000000000004">
      <c r="A5420">
        <v>5415</v>
      </c>
      <c r="C5420">
        <f t="shared" si="258"/>
        <v>0.22844392159465002</v>
      </c>
      <c r="D5420">
        <f t="shared" si="259"/>
        <v>4.3563415245482747E-4</v>
      </c>
      <c r="E5420" s="2">
        <f t="shared" si="260"/>
        <v>0.21716309059169639</v>
      </c>
      <c r="K5420">
        <v>5415</v>
      </c>
      <c r="L5420" s="14">
        <v>-3.8889489806393201E-4</v>
      </c>
      <c r="M5420" s="14">
        <v>-0.23756368627425201</v>
      </c>
    </row>
    <row r="5421" spans="1:13" x14ac:dyDescent="0.55000000000000004">
      <c r="A5421">
        <v>5416</v>
      </c>
      <c r="C5421">
        <f t="shared" si="258"/>
        <v>0.23180894181975187</v>
      </c>
      <c r="D5421">
        <f t="shared" si="259"/>
        <v>3.0945538276920168E-4</v>
      </c>
      <c r="E5421" s="2">
        <f t="shared" si="260"/>
        <v>0.197804941856731</v>
      </c>
      <c r="K5421">
        <v>5416</v>
      </c>
      <c r="L5421" s="14">
        <v>-2.2123375200895401E-4</v>
      </c>
      <c r="M5421" s="14">
        <v>-0.21294373310950701</v>
      </c>
    </row>
    <row r="5422" spans="1:13" x14ac:dyDescent="0.55000000000000004">
      <c r="A5422">
        <v>5417</v>
      </c>
      <c r="C5422">
        <f t="shared" si="258"/>
        <v>0.17699480379405688</v>
      </c>
      <c r="D5422">
        <f t="shared" si="259"/>
        <v>1.0560983481368413E-4</v>
      </c>
      <c r="E5422" s="2">
        <f t="shared" si="260"/>
        <v>9.7334955189416358E-2</v>
      </c>
      <c r="K5422">
        <v>5417</v>
      </c>
      <c r="L5422" s="14">
        <v>1.8367596712255601E-6</v>
      </c>
      <c r="M5422" s="14">
        <v>-0.13499070098047</v>
      </c>
    </row>
    <row r="5423" spans="1:13" x14ac:dyDescent="0.55000000000000004">
      <c r="A5423">
        <v>5418</v>
      </c>
      <c r="C5423">
        <f t="shared" si="258"/>
        <v>7.775870077011722E-2</v>
      </c>
      <c r="D5423">
        <f t="shared" si="259"/>
        <v>-1.2474155560385258E-4</v>
      </c>
      <c r="E5423" s="2">
        <f t="shared" si="260"/>
        <v>1.0198396616297588E-2</v>
      </c>
      <c r="K5423">
        <v>5418</v>
      </c>
      <c r="L5423" s="14">
        <v>2.24447243497317E-4</v>
      </c>
      <c r="M5423" s="14">
        <v>-2.3228410369362299E-2</v>
      </c>
    </row>
    <row r="5424" spans="1:13" x14ac:dyDescent="0.55000000000000004">
      <c r="A5424">
        <v>5419</v>
      </c>
      <c r="C5424">
        <f t="shared" si="258"/>
        <v>-4.099319712375693E-2</v>
      </c>
      <c r="D5424">
        <f t="shared" si="259"/>
        <v>-3.2378544490819079E-4</v>
      </c>
      <c r="E5424" s="2">
        <f t="shared" si="260"/>
        <v>1.8318208618168654E-2</v>
      </c>
      <c r="K5424">
        <v>5419</v>
      </c>
      <c r="L5424" s="14">
        <v>3.9084352281989202E-4</v>
      </c>
      <c r="M5424" s="14">
        <v>9.4351579717348602E-2</v>
      </c>
    </row>
    <row r="5425" spans="1:13" x14ac:dyDescent="0.55000000000000004">
      <c r="A5425">
        <v>5420</v>
      </c>
      <c r="C5425">
        <f t="shared" si="258"/>
        <v>-0.14945666660625875</v>
      </c>
      <c r="D5425">
        <f t="shared" si="259"/>
        <v>-4.4156601239530208E-4</v>
      </c>
      <c r="E5425" s="2">
        <f t="shared" si="260"/>
        <v>0.11407999232213405</v>
      </c>
      <c r="K5425">
        <v>5420</v>
      </c>
      <c r="L5425" s="14">
        <v>4.5935061723503698E-4</v>
      </c>
      <c r="M5425" s="14">
        <v>0.18830063134914299</v>
      </c>
    </row>
    <row r="5426" spans="1:13" x14ac:dyDescent="0.55000000000000004">
      <c r="A5426">
        <v>5421</v>
      </c>
      <c r="C5426">
        <f t="shared" si="258"/>
        <v>-0.22040966306886761</v>
      </c>
      <c r="D5426">
        <f t="shared" si="259"/>
        <v>-4.4852281824661453E-4</v>
      </c>
      <c r="E5426" s="2">
        <f t="shared" si="260"/>
        <v>0.20747868745218959</v>
      </c>
      <c r="K5426">
        <v>5421</v>
      </c>
      <c r="L5426" s="14">
        <v>4.1281049995931798E-4</v>
      </c>
      <c r="M5426" s="14">
        <v>0.23508862172723299</v>
      </c>
    </row>
    <row r="5427" spans="1:13" x14ac:dyDescent="0.55000000000000004">
      <c r="A5427">
        <v>5422</v>
      </c>
      <c r="C5427">
        <f t="shared" si="258"/>
        <v>-0.23604447996826469</v>
      </c>
      <c r="D5427">
        <f t="shared" si="259"/>
        <v>-3.4290985082890469E-4</v>
      </c>
      <c r="E5427" s="2">
        <f t="shared" si="260"/>
        <v>0.2107192716689916</v>
      </c>
      <c r="K5427">
        <v>5422</v>
      </c>
      <c r="L5427" s="14">
        <v>2.6287943207836602E-4</v>
      </c>
      <c r="M5427" s="14">
        <v>0.222997208409808</v>
      </c>
    </row>
    <row r="5428" spans="1:13" x14ac:dyDescent="0.55000000000000004">
      <c r="A5428">
        <v>5423</v>
      </c>
      <c r="C5428">
        <f t="shared" si="258"/>
        <v>-0.19243710781950962</v>
      </c>
      <c r="D5428">
        <f t="shared" si="259"/>
        <v>-1.5123373882245682E-4</v>
      </c>
      <c r="E5428" s="2">
        <f t="shared" si="260"/>
        <v>0.12075059880664579</v>
      </c>
      <c r="K5428">
        <v>5423</v>
      </c>
      <c r="L5428" s="14">
        <v>4.7108579647786099E-5</v>
      </c>
      <c r="M5428" s="14">
        <v>0.15505476087189701</v>
      </c>
    </row>
    <row r="5429" spans="1:13" x14ac:dyDescent="0.55000000000000004">
      <c r="A5429">
        <v>5424</v>
      </c>
      <c r="C5429">
        <f t="shared" si="258"/>
        <v>-0.10053207786023978</v>
      </c>
      <c r="D5429">
        <f t="shared" si="259"/>
        <v>7.8398853876373691E-5</v>
      </c>
      <c r="E5429" s="2">
        <f t="shared" si="260"/>
        <v>2.2144405517811796E-2</v>
      </c>
      <c r="K5429">
        <v>5424</v>
      </c>
      <c r="L5429" s="14">
        <v>-1.8046090879599301E-4</v>
      </c>
      <c r="M5429" s="14">
        <v>4.82778865837174E-2</v>
      </c>
    </row>
    <row r="5430" spans="1:13" x14ac:dyDescent="0.55000000000000004">
      <c r="A5430">
        <v>5425</v>
      </c>
      <c r="C5430">
        <f t="shared" si="258"/>
        <v>1.6604384593883539E-2</v>
      </c>
      <c r="D5430">
        <f t="shared" si="259"/>
        <v>2.883549867689562E-4</v>
      </c>
      <c r="E5430" s="2">
        <f t="shared" si="260"/>
        <v>7.60294509055309E-3</v>
      </c>
      <c r="K5430">
        <v>5425</v>
      </c>
      <c r="L5430" s="14">
        <v>-3.6283284313361398E-4</v>
      </c>
      <c r="M5430" s="14">
        <v>-7.0590483893620298E-2</v>
      </c>
    </row>
    <row r="5431" spans="1:13" x14ac:dyDescent="0.55000000000000004">
      <c r="A5431">
        <v>5426</v>
      </c>
      <c r="C5431">
        <f t="shared" si="258"/>
        <v>0.12957349650614858</v>
      </c>
      <c r="D5431">
        <f t="shared" si="259"/>
        <v>4.2594009602213114E-4</v>
      </c>
      <c r="E5431" s="2">
        <f t="shared" si="260"/>
        <v>9.0813345091950035E-2</v>
      </c>
      <c r="K5431">
        <v>5426</v>
      </c>
      <c r="L5431" s="14">
        <v>-4.54331041056873E-4</v>
      </c>
      <c r="M5431" s="14">
        <v>-0.17177902976823001</v>
      </c>
    </row>
    <row r="5432" spans="1:13" x14ac:dyDescent="0.55000000000000004">
      <c r="A5432">
        <v>5427</v>
      </c>
      <c r="C5432">
        <f t="shared" si="258"/>
        <v>0.21002239198969785</v>
      </c>
      <c r="D5432">
        <f t="shared" si="259"/>
        <v>4.5662321928121989E-4</v>
      </c>
      <c r="E5432" s="2">
        <f t="shared" si="260"/>
        <v>0.19357082380818905</v>
      </c>
      <c r="K5432">
        <v>5427</v>
      </c>
      <c r="L5432" s="14">
        <v>-4.3203921128227998E-4</v>
      </c>
      <c r="M5432" s="14">
        <v>-0.22994445199765201</v>
      </c>
    </row>
    <row r="5433" spans="1:13" x14ac:dyDescent="0.55000000000000004">
      <c r="A5433">
        <v>5428</v>
      </c>
      <c r="C5433">
        <f t="shared" si="258"/>
        <v>0.23776009400460474</v>
      </c>
      <c r="D5433">
        <f t="shared" si="259"/>
        <v>3.7270353935450669E-4</v>
      </c>
      <c r="E5433" s="2">
        <f t="shared" si="260"/>
        <v>0.21928517853179527</v>
      </c>
      <c r="K5433">
        <v>5428</v>
      </c>
      <c r="L5433" s="14">
        <v>-3.0154048086535398E-4</v>
      </c>
      <c r="M5433" s="14">
        <v>-0.23051885975244299</v>
      </c>
    </row>
    <row r="5434" spans="1:13" x14ac:dyDescent="0.55000000000000004">
      <c r="A5434">
        <v>5429</v>
      </c>
      <c r="C5434">
        <f t="shared" si="258"/>
        <v>0.20582502401036287</v>
      </c>
      <c r="D5434">
        <f t="shared" si="259"/>
        <v>1.9524312702012478E-4</v>
      </c>
      <c r="E5434" s="2">
        <f t="shared" si="260"/>
        <v>0.14378006073786784</v>
      </c>
      <c r="K5434">
        <v>5429</v>
      </c>
      <c r="L5434" s="14">
        <v>-9.5519066394362804E-5</v>
      </c>
      <c r="M5434" s="14">
        <v>-0.17335838904704901</v>
      </c>
    </row>
    <row r="5435" spans="1:13" x14ac:dyDescent="0.55000000000000004">
      <c r="A5435">
        <v>5430</v>
      </c>
      <c r="C5435">
        <f t="shared" si="258"/>
        <v>0.12223221143676308</v>
      </c>
      <c r="D5435">
        <f t="shared" si="259"/>
        <v>-3.121919479968526E-5</v>
      </c>
      <c r="E5435" s="2">
        <f t="shared" si="260"/>
        <v>3.8029463994650708E-2</v>
      </c>
      <c r="K5435">
        <v>5430</v>
      </c>
      <c r="L5435" s="14">
        <v>1.3442569081236399E-4</v>
      </c>
      <c r="M5435" s="14">
        <v>-7.2779234367452997E-2</v>
      </c>
    </row>
    <row r="5436" spans="1:13" x14ac:dyDescent="0.55000000000000004">
      <c r="A5436">
        <v>5431</v>
      </c>
      <c r="C5436">
        <f t="shared" si="258"/>
        <v>7.9616902431259573E-3</v>
      </c>
      <c r="D5436">
        <f t="shared" si="259"/>
        <v>-2.498461567731882E-4</v>
      </c>
      <c r="E5436" s="2">
        <f t="shared" si="260"/>
        <v>1.4490386890956776E-3</v>
      </c>
      <c r="K5436">
        <v>5431</v>
      </c>
      <c r="L5436" s="14">
        <v>3.3070269983869198E-4</v>
      </c>
      <c r="M5436" s="14">
        <v>4.6027931049064198E-2</v>
      </c>
    </row>
    <row r="5437" spans="1:13" x14ac:dyDescent="0.55000000000000004">
      <c r="A5437">
        <v>5432</v>
      </c>
      <c r="C5437">
        <f t="shared" si="258"/>
        <v>-0.10830704738088062</v>
      </c>
      <c r="D5437">
        <f t="shared" si="259"/>
        <v>-4.0576699973417609E-4</v>
      </c>
      <c r="E5437" s="2">
        <f t="shared" si="260"/>
        <v>6.8441970271029912E-2</v>
      </c>
      <c r="K5437">
        <v>5432</v>
      </c>
      <c r="L5437" s="14">
        <v>4.4415316615981001E-4</v>
      </c>
      <c r="M5437" s="14">
        <v>0.15330711559778901</v>
      </c>
    </row>
    <row r="5438" spans="1:13" x14ac:dyDescent="0.55000000000000004">
      <c r="A5438">
        <v>5433</v>
      </c>
      <c r="C5438">
        <f t="shared" si="258"/>
        <v>-0.19739299904543639</v>
      </c>
      <c r="D5438">
        <f t="shared" si="259"/>
        <v>-4.598488786544257E-4</v>
      </c>
      <c r="E5438" s="2">
        <f t="shared" si="260"/>
        <v>0.17604954231402123</v>
      </c>
      <c r="K5438">
        <v>5433</v>
      </c>
      <c r="L5438" s="14">
        <v>4.4636271668999598E-4</v>
      </c>
      <c r="M5438" s="14">
        <v>0.22218958199674799</v>
      </c>
    </row>
    <row r="5439" spans="1:13" x14ac:dyDescent="0.55000000000000004">
      <c r="A5439">
        <v>5434</v>
      </c>
      <c r="C5439">
        <f t="shared" si="258"/>
        <v>-0.23693746866387816</v>
      </c>
      <c r="D5439">
        <f t="shared" si="259"/>
        <v>-3.9851838187770361E-4</v>
      </c>
      <c r="E5439" s="2">
        <f t="shared" si="260"/>
        <v>0.22312468558912676</v>
      </c>
      <c r="K5439">
        <v>5434</v>
      </c>
      <c r="L5439" s="14">
        <v>3.3677795579191102E-4</v>
      </c>
      <c r="M5439" s="14">
        <v>0.235423289220524</v>
      </c>
    </row>
    <row r="5440" spans="1:13" x14ac:dyDescent="0.55000000000000004">
      <c r="A5440">
        <v>5435</v>
      </c>
      <c r="C5440">
        <f t="shared" si="258"/>
        <v>-0.21701562789467541</v>
      </c>
      <c r="D5440">
        <f t="shared" si="259"/>
        <v>-2.3716817135640097E-4</v>
      </c>
      <c r="E5440" s="2">
        <f t="shared" si="260"/>
        <v>0.16541253693794522</v>
      </c>
      <c r="K5440">
        <v>5435</v>
      </c>
      <c r="L5440" s="14">
        <v>1.4284506664697999E-4</v>
      </c>
      <c r="M5440" s="14">
        <v>0.189693773198962</v>
      </c>
    </row>
    <row r="5441" spans="1:13" x14ac:dyDescent="0.55000000000000004">
      <c r="A5441">
        <v>5436</v>
      </c>
      <c r="C5441">
        <f t="shared" si="258"/>
        <v>-0.14262743885069232</v>
      </c>
      <c r="D5441">
        <f t="shared" si="259"/>
        <v>-1.6293748929702103E-5</v>
      </c>
      <c r="E5441" s="2">
        <f t="shared" si="260"/>
        <v>5.7160065852352053E-2</v>
      </c>
      <c r="K5441">
        <v>5436</v>
      </c>
      <c r="L5441" s="14">
        <v>-8.6864255586146106E-5</v>
      </c>
      <c r="M5441" s="14">
        <v>9.6454274904985898E-2</v>
      </c>
    </row>
    <row r="5442" spans="1:13" x14ac:dyDescent="0.55000000000000004">
      <c r="A5442">
        <v>5437</v>
      </c>
      <c r="C5442">
        <f t="shared" si="258"/>
        <v>-3.2442769003059597E-2</v>
      </c>
      <c r="D5442">
        <f t="shared" si="259"/>
        <v>2.0867006103337499E-4</v>
      </c>
      <c r="E5442" s="2">
        <f t="shared" si="260"/>
        <v>1.322494044210525E-4</v>
      </c>
      <c r="K5442">
        <v>5437</v>
      </c>
      <c r="L5442" s="14">
        <v>-2.94817886141002E-4</v>
      </c>
      <c r="M5442" s="14">
        <v>-2.0942794897825599E-2</v>
      </c>
    </row>
    <row r="5443" spans="1:13" x14ac:dyDescent="0.55000000000000004">
      <c r="A5443">
        <v>5438</v>
      </c>
      <c r="C5443">
        <f t="shared" si="258"/>
        <v>8.5884352025029309E-2</v>
      </c>
      <c r="D5443">
        <f t="shared" si="259"/>
        <v>3.8126208409297189E-4</v>
      </c>
      <c r="E5443" s="2">
        <f t="shared" si="260"/>
        <v>4.7951786597361885E-2</v>
      </c>
      <c r="K5443">
        <v>5438</v>
      </c>
      <c r="L5443" s="14">
        <v>-4.2893254819445698E-4</v>
      </c>
      <c r="M5443" s="14">
        <v>-0.13309461179880899</v>
      </c>
    </row>
    <row r="5444" spans="1:13" x14ac:dyDescent="0.55000000000000004">
      <c r="A5444">
        <v>5439</v>
      </c>
      <c r="C5444">
        <f t="shared" si="258"/>
        <v>0.18265631099333951</v>
      </c>
      <c r="D5444">
        <f t="shared" si="259"/>
        <v>4.5816536041232489E-4</v>
      </c>
      <c r="E5444" s="2">
        <f t="shared" si="260"/>
        <v>0.15568419742792622</v>
      </c>
      <c r="K5444">
        <v>5439</v>
      </c>
      <c r="L5444" s="14">
        <v>-4.55618392648263E-4</v>
      </c>
      <c r="M5444" s="14">
        <v>-0.21191205751575201</v>
      </c>
    </row>
    <row r="5445" spans="1:13" x14ac:dyDescent="0.55000000000000004">
      <c r="A5445">
        <v>5440</v>
      </c>
      <c r="C5445">
        <f t="shared" si="258"/>
        <v>0.23358538599122564</v>
      </c>
      <c r="D5445">
        <f t="shared" si="259"/>
        <v>4.2007878863044887E-4</v>
      </c>
      <c r="E5445" s="2">
        <f t="shared" si="260"/>
        <v>0.22206732591898148</v>
      </c>
      <c r="K5445">
        <v>5440</v>
      </c>
      <c r="L5445" s="14">
        <v>-3.6819178421200298E-4</v>
      </c>
      <c r="M5445" s="14">
        <v>-0.23765481382091</v>
      </c>
    </row>
    <row r="5446" spans="1:13" x14ac:dyDescent="0.55000000000000004">
      <c r="A5446">
        <v>5441</v>
      </c>
      <c r="C5446">
        <f t="shared" ref="C5446:C5509" si="261">$D$1*COS($B$2*(A5446-$L$2)+$B$1)</f>
        <v>0.22588945269680741</v>
      </c>
      <c r="D5446">
        <f t="shared" ref="D5446:D5509" si="262">$D$2*COS($B$2*(A5446-$L$3)+$B$3)</f>
        <v>2.7656129546121727E-4</v>
      </c>
      <c r="E5446" s="2">
        <f t="shared" ref="E5446:E5509" si="263">(M5446-C5446)^2</f>
        <v>0.18469786961410151</v>
      </c>
      <c r="K5446">
        <v>5441</v>
      </c>
      <c r="L5446" s="14">
        <v>-1.8854925932384301E-4</v>
      </c>
      <c r="M5446" s="14">
        <v>-0.20387544770119101</v>
      </c>
    </row>
    <row r="5447" spans="1:13" x14ac:dyDescent="0.55000000000000004">
      <c r="A5447">
        <v>5442</v>
      </c>
      <c r="C5447">
        <f t="shared" si="261"/>
        <v>0.16150002814736519</v>
      </c>
      <c r="D5447">
        <f t="shared" si="262"/>
        <v>6.3632746580794328E-5</v>
      </c>
      <c r="E5447" s="2">
        <f t="shared" si="263"/>
        <v>7.8699459307761704E-2</v>
      </c>
      <c r="K5447">
        <v>5442</v>
      </c>
      <c r="L5447" s="14">
        <v>3.8316597236660203E-5</v>
      </c>
      <c r="M5447" s="14">
        <v>-0.11903421095325099</v>
      </c>
    </row>
    <row r="5448" spans="1:13" x14ac:dyDescent="0.55000000000000004">
      <c r="A5448">
        <v>5443</v>
      </c>
      <c r="C5448">
        <f t="shared" si="261"/>
        <v>5.6577500683427422E-2</v>
      </c>
      <c r="D5448">
        <f t="shared" si="262"/>
        <v>-1.652662804195325E-4</v>
      </c>
      <c r="E5448" s="2">
        <f t="shared" si="263"/>
        <v>3.7158312313519872E-3</v>
      </c>
      <c r="K5448">
        <v>5443</v>
      </c>
      <c r="L5448" s="14">
        <v>2.5558582432033E-4</v>
      </c>
      <c r="M5448" s="14">
        <v>-4.3801176374353703E-3</v>
      </c>
    </row>
    <row r="5449" spans="1:13" x14ac:dyDescent="0.55000000000000004">
      <c r="A5449">
        <v>5444</v>
      </c>
      <c r="C5449">
        <f t="shared" si="261"/>
        <v>-6.2544786892959114E-2</v>
      </c>
      <c r="D5449">
        <f t="shared" si="262"/>
        <v>-3.5268695457134878E-4</v>
      </c>
      <c r="E5449" s="2">
        <f t="shared" si="263"/>
        <v>3.0246702082946844E-2</v>
      </c>
      <c r="K5449">
        <v>5444</v>
      </c>
      <c r="L5449" s="14">
        <v>4.08841996163628E-4</v>
      </c>
      <c r="M5449" s="14">
        <v>0.11137100331295301</v>
      </c>
    </row>
    <row r="5450" spans="1:13" x14ac:dyDescent="0.55000000000000004">
      <c r="A5450">
        <v>5445</v>
      </c>
      <c r="C5450">
        <f t="shared" si="261"/>
        <v>-0.16596965129871774</v>
      </c>
      <c r="D5450">
        <f t="shared" si="262"/>
        <v>-4.515906371769086E-4</v>
      </c>
      <c r="E5450" s="2">
        <f t="shared" si="263"/>
        <v>0.1333697376172871</v>
      </c>
      <c r="K5450">
        <v>5445</v>
      </c>
      <c r="L5450" s="14">
        <v>4.5970115379613498E-4</v>
      </c>
      <c r="M5450" s="14">
        <v>0.19922856558806701</v>
      </c>
    </row>
    <row r="5451" spans="1:13" x14ac:dyDescent="0.55000000000000004">
      <c r="A5451">
        <v>5446</v>
      </c>
      <c r="C5451">
        <f t="shared" si="261"/>
        <v>-0.22773963159017632</v>
      </c>
      <c r="D5451">
        <f t="shared" si="262"/>
        <v>-4.371545886285137E-4</v>
      </c>
      <c r="E5451" s="2">
        <f t="shared" si="263"/>
        <v>0.2161577934511624</v>
      </c>
      <c r="K5451">
        <v>5446</v>
      </c>
      <c r="L5451" s="14">
        <v>3.9542530568148E-4</v>
      </c>
      <c r="M5451" s="14">
        <v>0.23718809768735599</v>
      </c>
    </row>
    <row r="5452" spans="1:13" x14ac:dyDescent="0.55000000000000004">
      <c r="A5452">
        <v>5447</v>
      </c>
      <c r="C5452">
        <f t="shared" si="261"/>
        <v>-0.23235176472553026</v>
      </c>
      <c r="D5452">
        <f t="shared" si="262"/>
        <v>-3.1300195282323934E-4</v>
      </c>
      <c r="E5452" s="2">
        <f t="shared" si="263"/>
        <v>0.20078837984513206</v>
      </c>
      <c r="K5452">
        <v>5447</v>
      </c>
      <c r="L5452" s="14">
        <v>2.32112736718392E-4</v>
      </c>
      <c r="M5452" s="14">
        <v>0.215742399312713</v>
      </c>
    </row>
    <row r="5453" spans="1:13" x14ac:dyDescent="0.55000000000000004">
      <c r="A5453">
        <v>5448</v>
      </c>
      <c r="C5453">
        <f t="shared" si="261"/>
        <v>-0.17864850250138051</v>
      </c>
      <c r="D5453">
        <f t="shared" si="262"/>
        <v>-1.1029242441701826E-4</v>
      </c>
      <c r="E5453" s="2">
        <f t="shared" si="263"/>
        <v>0.10170434147071698</v>
      </c>
      <c r="K5453">
        <v>5448</v>
      </c>
      <c r="L5453" s="14">
        <v>1.0666092921302999E-5</v>
      </c>
      <c r="M5453" s="14">
        <v>0.14026267866152101</v>
      </c>
    </row>
    <row r="5454" spans="1:13" x14ac:dyDescent="0.55000000000000004">
      <c r="A5454">
        <v>5449</v>
      </c>
      <c r="C5454">
        <f t="shared" si="261"/>
        <v>-8.0108231761036791E-2</v>
      </c>
      <c r="D5454">
        <f t="shared" si="262"/>
        <v>1.2009817773802594E-4</v>
      </c>
      <c r="E5454" s="2">
        <f t="shared" si="263"/>
        <v>1.2047593857396939E-2</v>
      </c>
      <c r="K5454">
        <v>5449</v>
      </c>
      <c r="L5454" s="14">
        <v>-2.13451940015563E-4</v>
      </c>
      <c r="M5454" s="14">
        <v>2.9653300013063998E-2</v>
      </c>
    </row>
    <row r="5455" spans="1:13" x14ac:dyDescent="0.55000000000000004">
      <c r="A5455">
        <v>5450</v>
      </c>
      <c r="C5455">
        <f t="shared" si="261"/>
        <v>3.8537516603778424E-2</v>
      </c>
      <c r="D5455">
        <f t="shared" si="262"/>
        <v>3.2034666874955454E-4</v>
      </c>
      <c r="E5455" s="2">
        <f t="shared" si="263"/>
        <v>1.6108800167014711E-2</v>
      </c>
      <c r="K5455">
        <v>5450</v>
      </c>
      <c r="L5455" s="14">
        <v>-3.8410961041583002E-4</v>
      </c>
      <c r="M5455" s="14">
        <v>-8.8382931579383595E-2</v>
      </c>
    </row>
    <row r="5456" spans="1:13" x14ac:dyDescent="0.55000000000000004">
      <c r="A5456">
        <v>5451</v>
      </c>
      <c r="C5456">
        <f t="shared" si="261"/>
        <v>0.14751116060744329</v>
      </c>
      <c r="D5456">
        <f t="shared" si="262"/>
        <v>4.4019489827695931E-4</v>
      </c>
      <c r="E5456" s="2">
        <f t="shared" si="263"/>
        <v>0.11008743778885614</v>
      </c>
      <c r="K5456">
        <v>5451</v>
      </c>
      <c r="L5456" s="14">
        <v>-4.5856464604442299E-4</v>
      </c>
      <c r="M5456" s="14">
        <v>-0.18428310966987199</v>
      </c>
    </row>
    <row r="5457" spans="1:13" x14ac:dyDescent="0.55000000000000004">
      <c r="A5457">
        <v>5452</v>
      </c>
      <c r="C5457">
        <f t="shared" si="261"/>
        <v>0.21946261258586841</v>
      </c>
      <c r="D5457">
        <f t="shared" si="262"/>
        <v>4.4956348691051185E-4</v>
      </c>
      <c r="E5457" s="2">
        <f t="shared" si="263"/>
        <v>0.20565413453429593</v>
      </c>
      <c r="K5457">
        <v>5452</v>
      </c>
      <c r="L5457" s="14">
        <v>-4.1816932134265298E-4</v>
      </c>
      <c r="M5457" s="14">
        <v>-0.23402843973412599</v>
      </c>
    </row>
    <row r="5458" spans="1:13" x14ac:dyDescent="0.55000000000000004">
      <c r="A5458">
        <v>5453</v>
      </c>
      <c r="C5458">
        <f t="shared" si="261"/>
        <v>0.23633357471278843</v>
      </c>
      <c r="D5458">
        <f t="shared" si="262"/>
        <v>3.4610111637789736E-4</v>
      </c>
      <c r="E5458" s="2">
        <f t="shared" si="263"/>
        <v>0.21297622282745945</v>
      </c>
      <c r="K5458">
        <v>5453</v>
      </c>
      <c r="L5458" s="14">
        <v>-2.7304089597648002E-4</v>
      </c>
      <c r="M5458" s="14">
        <v>-0.22515989525992899</v>
      </c>
    </row>
    <row r="5459" spans="1:13" x14ac:dyDescent="0.55000000000000004">
      <c r="A5459">
        <v>5454</v>
      </c>
      <c r="C5459">
        <f t="shared" si="261"/>
        <v>0.19388979110329813</v>
      </c>
      <c r="D5459">
        <f t="shared" si="262"/>
        <v>1.5577466086712802E-4</v>
      </c>
      <c r="E5459" s="2">
        <f t="shared" si="263"/>
        <v>0.12516626687974852</v>
      </c>
      <c r="K5459">
        <v>5454</v>
      </c>
      <c r="L5459" s="14">
        <v>-5.9527684390249802E-5</v>
      </c>
      <c r="M5459" s="14">
        <v>-0.15989865822729901</v>
      </c>
    </row>
    <row r="5460" spans="1:13" x14ac:dyDescent="0.55000000000000004">
      <c r="A5460">
        <v>5455</v>
      </c>
      <c r="C5460">
        <f t="shared" si="261"/>
        <v>0.102783756799406</v>
      </c>
      <c r="D5460">
        <f t="shared" si="262"/>
        <v>-7.3647951051964227E-5</v>
      </c>
      <c r="E5460" s="2">
        <f t="shared" si="263"/>
        <v>2.4766439622340722E-2</v>
      </c>
      <c r="K5460">
        <v>5455</v>
      </c>
      <c r="L5460" s="14">
        <v>1.6889460503446201E-4</v>
      </c>
      <c r="M5460" s="14">
        <v>-5.4589810302381199E-2</v>
      </c>
    </row>
    <row r="5461" spans="1:13" x14ac:dyDescent="0.55000000000000004">
      <c r="A5461">
        <v>5456</v>
      </c>
      <c r="C5461">
        <f t="shared" si="261"/>
        <v>-1.4118833951444084E-2</v>
      </c>
      <c r="D5461">
        <f t="shared" si="262"/>
        <v>-2.8458647963264933E-4</v>
      </c>
      <c r="E5461" s="2">
        <f t="shared" si="263"/>
        <v>6.1638559343414681E-3</v>
      </c>
      <c r="K5461">
        <v>5456</v>
      </c>
      <c r="L5461" s="14">
        <v>3.5501619288222998E-4</v>
      </c>
      <c r="M5461" s="14">
        <v>6.4391394263365404E-2</v>
      </c>
    </row>
    <row r="5462" spans="1:13" x14ac:dyDescent="0.55000000000000004">
      <c r="A5462">
        <v>5457</v>
      </c>
      <c r="C5462">
        <f t="shared" si="261"/>
        <v>-0.12747789498188841</v>
      </c>
      <c r="D5462">
        <f t="shared" si="262"/>
        <v>-4.2409980043257427E-4</v>
      </c>
      <c r="E5462" s="2">
        <f t="shared" si="263"/>
        <v>8.6861805680572599E-2</v>
      </c>
      <c r="K5462">
        <v>5457</v>
      </c>
      <c r="L5462" s="14">
        <v>4.52221772862073E-4</v>
      </c>
      <c r="M5462" s="14">
        <v>0.16724537468064199</v>
      </c>
    </row>
    <row r="5463" spans="1:13" x14ac:dyDescent="0.55000000000000004">
      <c r="A5463">
        <v>5458</v>
      </c>
      <c r="C5463">
        <f t="shared" si="261"/>
        <v>-0.20884269139270489</v>
      </c>
      <c r="D5463">
        <f t="shared" si="262"/>
        <v>-4.5717301063843166E-4</v>
      </c>
      <c r="E5463" s="2">
        <f t="shared" si="263"/>
        <v>0.1910165528310212</v>
      </c>
      <c r="K5463">
        <v>5458</v>
      </c>
      <c r="L5463" s="14">
        <v>4.36165604448402E-4</v>
      </c>
      <c r="M5463" s="14">
        <v>0.22821171349417099</v>
      </c>
    </row>
    <row r="5464" spans="1:13" x14ac:dyDescent="0.55000000000000004">
      <c r="A5464">
        <v>5459</v>
      </c>
      <c r="C5464">
        <f t="shared" si="261"/>
        <v>-0.2377923743186354</v>
      </c>
      <c r="D5464">
        <f t="shared" si="262"/>
        <v>-3.7550543162037349E-4</v>
      </c>
      <c r="E5464" s="2">
        <f t="shared" si="263"/>
        <v>0.22072461884780464</v>
      </c>
      <c r="K5464">
        <v>5459</v>
      </c>
      <c r="L5464" s="14">
        <v>3.1086905462565699E-4</v>
      </c>
      <c r="M5464" s="14">
        <v>0.23202101294039601</v>
      </c>
    </row>
    <row r="5465" spans="1:13" x14ac:dyDescent="0.55000000000000004">
      <c r="A5465">
        <v>5460</v>
      </c>
      <c r="C5465">
        <f t="shared" si="261"/>
        <v>-0.20706118355779879</v>
      </c>
      <c r="D5465">
        <f t="shared" si="262"/>
        <v>-1.9959390429135813E-4</v>
      </c>
      <c r="E5465" s="2">
        <f t="shared" si="263"/>
        <v>0.14805595152955428</v>
      </c>
      <c r="K5465">
        <v>5460</v>
      </c>
      <c r="L5465" s="14">
        <v>1.07713421580309E-4</v>
      </c>
      <c r="M5465" s="14">
        <v>0.177719210341831</v>
      </c>
    </row>
    <row r="5466" spans="1:13" x14ac:dyDescent="0.55000000000000004">
      <c r="A5466">
        <v>5461</v>
      </c>
      <c r="C5466">
        <f t="shared" si="261"/>
        <v>-0.12436200022740523</v>
      </c>
      <c r="D5466">
        <f t="shared" si="262"/>
        <v>2.6411485909095904E-5</v>
      </c>
      <c r="E5466" s="2">
        <f t="shared" si="263"/>
        <v>4.1318094983709842E-2</v>
      </c>
      <c r="K5466">
        <v>5461</v>
      </c>
      <c r="L5466" s="14">
        <v>-1.22419706105382E-4</v>
      </c>
      <c r="M5466" s="14">
        <v>7.8906529023214003E-2</v>
      </c>
    </row>
    <row r="5467" spans="1:13" x14ac:dyDescent="0.55000000000000004">
      <c r="A5467">
        <v>5462</v>
      </c>
      <c r="C5467">
        <f t="shared" si="261"/>
        <v>-1.0450576182908861E-2</v>
      </c>
      <c r="D5467">
        <f t="shared" si="262"/>
        <v>2.4578814985631804E-4</v>
      </c>
      <c r="E5467" s="2">
        <f t="shared" si="263"/>
        <v>8.5370355057591573E-4</v>
      </c>
      <c r="K5467">
        <v>5462</v>
      </c>
      <c r="L5467" s="14">
        <v>-3.2189205896025898E-4</v>
      </c>
      <c r="M5467" s="14">
        <v>-3.9668781989835401E-2</v>
      </c>
    </row>
    <row r="5468" spans="1:13" x14ac:dyDescent="0.55000000000000004">
      <c r="A5468">
        <v>5463</v>
      </c>
      <c r="C5468">
        <f t="shared" si="261"/>
        <v>0.10608372220282973</v>
      </c>
      <c r="D5468">
        <f t="shared" si="262"/>
        <v>4.0347716899273562E-4</v>
      </c>
      <c r="E5468" s="2">
        <f t="shared" si="263"/>
        <v>6.4715555589949431E-2</v>
      </c>
      <c r="K5468">
        <v>5463</v>
      </c>
      <c r="L5468" s="14">
        <v>-4.4074454877517902E-4</v>
      </c>
      <c r="M5468" s="14">
        <v>-0.14830880046627201</v>
      </c>
    </row>
    <row r="5469" spans="1:13" x14ac:dyDescent="0.55000000000000004">
      <c r="A5469">
        <v>5464</v>
      </c>
      <c r="C5469">
        <f t="shared" si="261"/>
        <v>0.19599324238310267</v>
      </c>
      <c r="D5469">
        <f t="shared" si="262"/>
        <v>4.5990192333590467E-4</v>
      </c>
      <c r="E5469" s="2">
        <f t="shared" si="263"/>
        <v>0.1728873133640268</v>
      </c>
      <c r="K5469">
        <v>5464</v>
      </c>
      <c r="L5469" s="14">
        <v>-4.4920983216867501E-4</v>
      </c>
      <c r="M5469" s="14">
        <v>-0.21980395982492901</v>
      </c>
    </row>
    <row r="5470" spans="1:13" x14ac:dyDescent="0.55000000000000004">
      <c r="A5470">
        <v>5465</v>
      </c>
      <c r="C5470">
        <f t="shared" si="261"/>
        <v>0.23671258993464747</v>
      </c>
      <c r="D5470">
        <f t="shared" si="262"/>
        <v>4.0090098888842366E-4</v>
      </c>
      <c r="E5470" s="2">
        <f t="shared" si="263"/>
        <v>0.22369158141397164</v>
      </c>
      <c r="K5470">
        <v>5465</v>
      </c>
      <c r="L5470" s="14">
        <v>-3.4516772640004099E-4</v>
      </c>
      <c r="M5470" s="14">
        <v>-0.236247853880659</v>
      </c>
    </row>
    <row r="5471" spans="1:13" x14ac:dyDescent="0.55000000000000004">
      <c r="A5471">
        <v>5466</v>
      </c>
      <c r="C5471">
        <f t="shared" si="261"/>
        <v>0.21802206692006196</v>
      </c>
      <c r="D5471">
        <f t="shared" si="262"/>
        <v>2.412823565522697E-4</v>
      </c>
      <c r="E5471" s="2">
        <f t="shared" si="263"/>
        <v>0.16936852507231204</v>
      </c>
      <c r="K5471">
        <v>5466</v>
      </c>
      <c r="L5471" s="14">
        <v>-1.5467622228939801E-4</v>
      </c>
      <c r="M5471" s="14">
        <v>-0.193522007356694</v>
      </c>
    </row>
    <row r="5472" spans="1:13" x14ac:dyDescent="0.55000000000000004">
      <c r="A5472">
        <v>5467</v>
      </c>
      <c r="C5472">
        <f t="shared" si="261"/>
        <v>0.14461260064908121</v>
      </c>
      <c r="D5472">
        <f t="shared" si="262"/>
        <v>2.1106938550040224E-5</v>
      </c>
      <c r="E5472" s="2">
        <f t="shared" si="263"/>
        <v>6.0979350865773663E-2</v>
      </c>
      <c r="K5472">
        <v>5467</v>
      </c>
      <c r="L5472" s="14">
        <v>7.4554901235245196E-5</v>
      </c>
      <c r="M5472" s="14">
        <v>-0.102327373566868</v>
      </c>
    </row>
    <row r="5473" spans="1:13" x14ac:dyDescent="0.55000000000000004">
      <c r="A5473">
        <v>5468</v>
      </c>
      <c r="C5473">
        <f t="shared" si="261"/>
        <v>3.4908419806945819E-2</v>
      </c>
      <c r="D5473">
        <f t="shared" si="262"/>
        <v>-2.0436587612928498E-4</v>
      </c>
      <c r="E5473" s="2">
        <f t="shared" si="263"/>
        <v>4.1667563013407077E-4</v>
      </c>
      <c r="K5473">
        <v>5468</v>
      </c>
      <c r="L5473" s="14">
        <v>2.85113287240492E-4</v>
      </c>
      <c r="M5473" s="14">
        <v>1.44957857257188E-2</v>
      </c>
    </row>
    <row r="5474" spans="1:13" x14ac:dyDescent="0.55000000000000004">
      <c r="A5474">
        <v>5469</v>
      </c>
      <c r="C5474">
        <f t="shared" si="261"/>
        <v>-8.3557038595625924E-2</v>
      </c>
      <c r="D5474">
        <f t="shared" si="262"/>
        <v>-3.7854716359103738E-4</v>
      </c>
      <c r="E5474" s="2">
        <f t="shared" si="263"/>
        <v>4.4624629225834336E-2</v>
      </c>
      <c r="K5474">
        <v>5469</v>
      </c>
      <c r="L5474" s="14">
        <v>4.2426328174193097E-4</v>
      </c>
      <c r="M5474" s="14">
        <v>0.12768838555797399</v>
      </c>
    </row>
    <row r="5475" spans="1:13" x14ac:dyDescent="0.55000000000000004">
      <c r="A5475">
        <v>5470</v>
      </c>
      <c r="C5475">
        <f t="shared" si="261"/>
        <v>-0.18105144155332442</v>
      </c>
      <c r="D5475">
        <f t="shared" si="262"/>
        <v>-4.577210921325477E-4</v>
      </c>
      <c r="E5475" s="2">
        <f t="shared" si="263"/>
        <v>0.15206262365072637</v>
      </c>
      <c r="K5475">
        <v>5470</v>
      </c>
      <c r="L5475" s="14">
        <v>4.5715390539278301E-4</v>
      </c>
      <c r="M5475" s="14">
        <v>0.20890063710599799</v>
      </c>
    </row>
    <row r="5476" spans="1:13" x14ac:dyDescent="0.55000000000000004">
      <c r="A5476">
        <v>5471</v>
      </c>
      <c r="C5476">
        <f t="shared" si="261"/>
        <v>-0.23310574894204333</v>
      </c>
      <c r="D5476">
        <f t="shared" si="262"/>
        <v>-4.2201667454655668E-4</v>
      </c>
      <c r="E5476" s="2">
        <f t="shared" si="263"/>
        <v>0.22174509320307259</v>
      </c>
      <c r="K5476">
        <v>5471</v>
      </c>
      <c r="L5476" s="14">
        <v>3.7554749746107402E-4</v>
      </c>
      <c r="M5476" s="14">
        <v>0.23779242816535701</v>
      </c>
    </row>
    <row r="5477" spans="1:13" x14ac:dyDescent="0.55000000000000004">
      <c r="A5477">
        <v>5472</v>
      </c>
      <c r="C5477">
        <f t="shared" si="261"/>
        <v>-0.22665542682788356</v>
      </c>
      <c r="D5477">
        <f t="shared" si="262"/>
        <v>-2.803949670557309E-4</v>
      </c>
      <c r="E5477" s="2">
        <f t="shared" si="263"/>
        <v>0.18816774076709608</v>
      </c>
      <c r="K5477">
        <v>5472</v>
      </c>
      <c r="L5477" s="14">
        <v>1.9988288906270301E-4</v>
      </c>
      <c r="M5477" s="14">
        <v>0.20712763043357299</v>
      </c>
    </row>
    <row r="5478" spans="1:13" x14ac:dyDescent="0.55000000000000004">
      <c r="A5478">
        <v>5473</v>
      </c>
      <c r="C5478">
        <f t="shared" si="261"/>
        <v>-0.16331937009725331</v>
      </c>
      <c r="D5478">
        <f t="shared" si="262"/>
        <v>-6.8400033090876429E-5</v>
      </c>
      <c r="E5478" s="2">
        <f t="shared" si="263"/>
        <v>8.2889751303429446E-2</v>
      </c>
      <c r="K5478">
        <v>5473</v>
      </c>
      <c r="L5478" s="14">
        <v>-2.5843628884843201E-5</v>
      </c>
      <c r="M5478" s="14">
        <v>0.124586432733168</v>
      </c>
    </row>
    <row r="5479" spans="1:13" x14ac:dyDescent="0.55000000000000004">
      <c r="A5479">
        <v>5474</v>
      </c>
      <c r="C5479">
        <f t="shared" si="261"/>
        <v>-5.8993593971391103E-2</v>
      </c>
      <c r="D5479">
        <f t="shared" si="262"/>
        <v>1.6076186742148589E-4</v>
      </c>
      <c r="E5479" s="2">
        <f t="shared" si="263"/>
        <v>4.8769808651335667E-3</v>
      </c>
      <c r="K5479">
        <v>5474</v>
      </c>
      <c r="L5479" s="14">
        <v>-2.45097449655946E-4</v>
      </c>
      <c r="M5479" s="14">
        <v>1.0841790076622599E-2</v>
      </c>
    </row>
    <row r="5480" spans="1:13" x14ac:dyDescent="0.55000000000000004">
      <c r="A5480">
        <v>5475</v>
      </c>
      <c r="C5480">
        <f t="shared" si="261"/>
        <v>6.0138330754992995E-2</v>
      </c>
      <c r="D5480">
        <f t="shared" si="262"/>
        <v>3.4957592780235472E-4</v>
      </c>
      <c r="E5480" s="2">
        <f t="shared" si="263"/>
        <v>2.7475242791303665E-2</v>
      </c>
      <c r="K5480">
        <v>5475</v>
      </c>
      <c r="L5480" s="14">
        <v>-4.0296509368652601E-4</v>
      </c>
      <c r="M5480" s="14">
        <v>-0.10561824616219501</v>
      </c>
    </row>
    <row r="5481" spans="1:13" x14ac:dyDescent="0.55000000000000004">
      <c r="A5481">
        <v>5476</v>
      </c>
      <c r="C5481">
        <f t="shared" si="261"/>
        <v>0.164176802077308</v>
      </c>
      <c r="D5481">
        <f t="shared" si="262"/>
        <v>4.5065379878074345E-4</v>
      </c>
      <c r="E5481" s="2">
        <f t="shared" si="263"/>
        <v>0.12945772352332272</v>
      </c>
      <c r="K5481">
        <v>5476</v>
      </c>
      <c r="L5481" s="14">
        <v>-4.5990763018936002E-4</v>
      </c>
      <c r="M5481" s="14">
        <v>-0.19562553744166</v>
      </c>
    </row>
    <row r="5482" spans="1:13" x14ac:dyDescent="0.55000000000000004">
      <c r="A5482">
        <v>5477</v>
      </c>
      <c r="C5482">
        <f t="shared" si="261"/>
        <v>0.22701035664959895</v>
      </c>
      <c r="D5482">
        <f t="shared" si="262"/>
        <v>4.3862706529556152E-4</v>
      </c>
      <c r="E5482" s="2">
        <f t="shared" si="263"/>
        <v>0.21496905613444969</v>
      </c>
      <c r="K5482">
        <v>5477</v>
      </c>
      <c r="L5482" s="14">
        <v>-4.0166344765146301E-4</v>
      </c>
      <c r="M5482" s="14">
        <v>-0.236637199296132</v>
      </c>
    </row>
    <row r="5483" spans="1:13" x14ac:dyDescent="0.55000000000000004">
      <c r="A5483">
        <v>5478</v>
      </c>
      <c r="C5483">
        <f t="shared" si="261"/>
        <v>0.2328690967039993</v>
      </c>
      <c r="D5483">
        <f t="shared" si="262"/>
        <v>3.1651418394748539E-4</v>
      </c>
      <c r="E5483" s="2">
        <f t="shared" si="263"/>
        <v>0.20362719722899666</v>
      </c>
      <c r="K5483">
        <v>5478</v>
      </c>
      <c r="L5483" s="14">
        <v>-2.42820162910128E-4</v>
      </c>
      <c r="M5483" s="14">
        <v>-0.21838160659628</v>
      </c>
    </row>
    <row r="5484" spans="1:13" x14ac:dyDescent="0.55000000000000004">
      <c r="A5484">
        <v>5479</v>
      </c>
      <c r="C5484">
        <f t="shared" si="261"/>
        <v>0.18028260197679311</v>
      </c>
      <c r="D5484">
        <f t="shared" si="262"/>
        <v>1.1496291401823485E-4</v>
      </c>
      <c r="E5484" s="2">
        <f t="shared" si="263"/>
        <v>0.10608934125152256</v>
      </c>
      <c r="K5484">
        <v>5479</v>
      </c>
      <c r="L5484" s="14">
        <v>-2.3161062021020902E-5</v>
      </c>
      <c r="M5484" s="14">
        <v>-0.145430985783255</v>
      </c>
    </row>
    <row r="5485" spans="1:13" x14ac:dyDescent="0.55000000000000004">
      <c r="A5485">
        <v>5480</v>
      </c>
      <c r="C5485">
        <f t="shared" si="261"/>
        <v>8.2448974209148401E-2</v>
      </c>
      <c r="D5485">
        <f t="shared" si="262"/>
        <v>-1.1544162410363452E-4</v>
      </c>
      <c r="E5485" s="2">
        <f t="shared" si="263"/>
        <v>1.4043493472112143E-2</v>
      </c>
      <c r="K5485">
        <v>5480</v>
      </c>
      <c r="L5485" s="14">
        <v>2.0229887053204801E-4</v>
      </c>
      <c r="M5485" s="14">
        <v>-3.6056272392477398E-2</v>
      </c>
    </row>
    <row r="5486" spans="1:13" x14ac:dyDescent="0.55000000000000004">
      <c r="A5486">
        <v>5481</v>
      </c>
      <c r="C5486">
        <f t="shared" si="261"/>
        <v>-3.6077608198507784E-2</v>
      </c>
      <c r="D5486">
        <f t="shared" si="262"/>
        <v>-3.1687274789185771E-4</v>
      </c>
      <c r="E5486" s="2">
        <f t="shared" si="263"/>
        <v>1.4024851604277012E-2</v>
      </c>
      <c r="K5486">
        <v>5481</v>
      </c>
      <c r="L5486" s="14">
        <v>3.7709179598928401E-4</v>
      </c>
      <c r="M5486" s="14">
        <v>8.2348958095871505E-2</v>
      </c>
    </row>
    <row r="5487" spans="1:13" x14ac:dyDescent="0.55000000000000004">
      <c r="A5487">
        <v>5482</v>
      </c>
      <c r="C5487">
        <f t="shared" si="261"/>
        <v>-0.14554947140398145</v>
      </c>
      <c r="D5487">
        <f t="shared" si="262"/>
        <v>-4.3877549110679729E-4</v>
      </c>
      <c r="E5487" s="2">
        <f t="shared" si="263"/>
        <v>0.10606671501602921</v>
      </c>
      <c r="K5487">
        <v>5482</v>
      </c>
      <c r="L5487" s="14">
        <v>4.5743974183333502E-4</v>
      </c>
      <c r="M5487" s="14">
        <v>0.18012938117326099</v>
      </c>
    </row>
    <row r="5488" spans="1:13" x14ac:dyDescent="0.55000000000000004">
      <c r="A5488">
        <v>5483</v>
      </c>
      <c r="C5488">
        <f t="shared" si="261"/>
        <v>-0.21849148522648917</v>
      </c>
      <c r="D5488">
        <f t="shared" si="262"/>
        <v>-4.5055483470745451E-4</v>
      </c>
      <c r="E5488" s="2">
        <f t="shared" si="263"/>
        <v>0.20365974744189394</v>
      </c>
      <c r="K5488">
        <v>5483</v>
      </c>
      <c r="L5488" s="14">
        <v>4.2321906658508799E-4</v>
      </c>
      <c r="M5488" s="14">
        <v>0.232795283294253</v>
      </c>
    </row>
    <row r="5489" spans="1:13" x14ac:dyDescent="0.55000000000000004">
      <c r="A5489">
        <v>5484</v>
      </c>
      <c r="C5489">
        <f t="shared" si="261"/>
        <v>-0.23659674169258882</v>
      </c>
      <c r="D5489">
        <f t="shared" si="262"/>
        <v>-3.4925441174328147E-4</v>
      </c>
      <c r="E5489" s="2">
        <f t="shared" si="263"/>
        <v>0.21506675620002755</v>
      </c>
      <c r="K5489">
        <v>5484</v>
      </c>
      <c r="L5489" s="14">
        <v>2.8300055065012602E-4</v>
      </c>
      <c r="M5489" s="14">
        <v>0.22715616255710699</v>
      </c>
    </row>
    <row r="5490" spans="1:13" x14ac:dyDescent="0.55000000000000004">
      <c r="A5490">
        <v>5485</v>
      </c>
      <c r="C5490">
        <f t="shared" si="261"/>
        <v>-0.19532120305883391</v>
      </c>
      <c r="D5490">
        <f t="shared" si="262"/>
        <v>-1.602984931290918E-4</v>
      </c>
      <c r="E5490" s="2">
        <f t="shared" si="263"/>
        <v>0.12956081681222875</v>
      </c>
      <c r="K5490">
        <v>5485</v>
      </c>
      <c r="L5490" s="14">
        <v>7.1902791196879799E-5</v>
      </c>
      <c r="M5490" s="14">
        <v>0.16462437173300701</v>
      </c>
    </row>
    <row r="5491" spans="1:13" x14ac:dyDescent="0.55000000000000004">
      <c r="A5491">
        <v>5486</v>
      </c>
      <c r="C5491">
        <f t="shared" si="261"/>
        <v>-0.10502415950160778</v>
      </c>
      <c r="D5491">
        <f t="shared" si="262"/>
        <v>6.888896843635545E-5</v>
      </c>
      <c r="E5491" s="2">
        <f t="shared" si="263"/>
        <v>2.751801412439079E-2</v>
      </c>
      <c r="K5491">
        <v>5486</v>
      </c>
      <c r="L5491" s="14">
        <v>-1.57203468364158E-4</v>
      </c>
      <c r="M5491" s="14">
        <v>6.08613857529164E-2</v>
      </c>
    </row>
    <row r="5492" spans="1:13" x14ac:dyDescent="0.55000000000000004">
      <c r="A5492">
        <v>5487</v>
      </c>
      <c r="C5492">
        <f t="shared" si="261"/>
        <v>1.1631734356886966E-2</v>
      </c>
      <c r="D5492">
        <f t="shared" si="262"/>
        <v>2.8078675098851898E-4</v>
      </c>
      <c r="E5492" s="2">
        <f t="shared" si="263"/>
        <v>4.8687524446512087E-3</v>
      </c>
      <c r="K5492">
        <v>5487</v>
      </c>
      <c r="L5492" s="14">
        <v>-3.4693714405387502E-4</v>
      </c>
      <c r="M5492" s="14">
        <v>-5.8144711845619E-2</v>
      </c>
    </row>
    <row r="5493" spans="1:13" x14ac:dyDescent="0.55000000000000004">
      <c r="A5493">
        <v>5488</v>
      </c>
      <c r="C5493">
        <f t="shared" si="261"/>
        <v>0.12536830806930988</v>
      </c>
      <c r="D5493">
        <f t="shared" si="262"/>
        <v>4.2221297755767407E-4</v>
      </c>
      <c r="E5493" s="2">
        <f t="shared" si="263"/>
        <v>8.2918896207162446E-2</v>
      </c>
      <c r="K5493">
        <v>5488</v>
      </c>
      <c r="L5493" s="14">
        <v>-4.4977825977351099E-4</v>
      </c>
      <c r="M5493" s="14">
        <v>-0.16258810565881399</v>
      </c>
    </row>
    <row r="5494" spans="1:13" x14ac:dyDescent="0.55000000000000004">
      <c r="A5494">
        <v>5489</v>
      </c>
      <c r="C5494">
        <f t="shared" si="261"/>
        <v>0.20764007901059819</v>
      </c>
      <c r="D5494">
        <f t="shared" si="262"/>
        <v>4.5767264630329106E-4</v>
      </c>
      <c r="E5494" s="2">
        <f t="shared" si="263"/>
        <v>0.18831293125803825</v>
      </c>
      <c r="K5494">
        <v>5489</v>
      </c>
      <c r="L5494" s="14">
        <v>-4.3996962011111601E-4</v>
      </c>
      <c r="M5494" s="14">
        <v>-0.22631029978637701</v>
      </c>
    </row>
    <row r="5495" spans="1:13" x14ac:dyDescent="0.55000000000000004">
      <c r="A5495">
        <v>5490</v>
      </c>
      <c r="C5495">
        <f t="shared" si="261"/>
        <v>0.23779856682581541</v>
      </c>
      <c r="D5495">
        <f t="shared" si="262"/>
        <v>3.7826612780453945E-4</v>
      </c>
      <c r="E5495" s="2">
        <f t="shared" si="263"/>
        <v>0.22198255075440759</v>
      </c>
      <c r="K5495">
        <v>5490</v>
      </c>
      <c r="L5495" s="14">
        <v>-3.1996785971852098E-4</v>
      </c>
      <c r="M5495" s="14">
        <v>-0.233351675405267</v>
      </c>
    </row>
    <row r="5496" spans="1:13" x14ac:dyDescent="0.55000000000000004">
      <c r="A5496">
        <v>5491</v>
      </c>
      <c r="C5496">
        <f t="shared" si="261"/>
        <v>0.20827462676552272</v>
      </c>
      <c r="D5496">
        <f t="shared" si="262"/>
        <v>2.0392278444353318E-4</v>
      </c>
      <c r="E5496" s="2">
        <f t="shared" si="263"/>
        <v>0.15227422626333514</v>
      </c>
      <c r="K5496">
        <v>5491</v>
      </c>
      <c r="L5496" s="14">
        <v>-1.19828163922927E-4</v>
      </c>
      <c r="M5496" s="14">
        <v>-0.18194867631021</v>
      </c>
    </row>
    <row r="5497" spans="1:13" x14ac:dyDescent="0.55000000000000004">
      <c r="A5497">
        <v>5492</v>
      </c>
      <c r="C5497">
        <f t="shared" si="261"/>
        <v>0.12647814546788777</v>
      </c>
      <c r="D5497">
        <f t="shared" si="262"/>
        <v>-2.1600879461553926E-5</v>
      </c>
      <c r="E5497" s="2">
        <f t="shared" si="263"/>
        <v>4.4712645241303639E-2</v>
      </c>
      <c r="K5497">
        <v>5492</v>
      </c>
      <c r="L5497" s="14">
        <v>1.10323238887125E-4</v>
      </c>
      <c r="M5497" s="14">
        <v>-8.4975502505618805E-2</v>
      </c>
    </row>
    <row r="5498" spans="1:13" x14ac:dyDescent="0.55000000000000004">
      <c r="A5498">
        <v>5493</v>
      </c>
      <c r="C5498">
        <f t="shared" si="261"/>
        <v>1.2938315605591446E-2</v>
      </c>
      <c r="D5498">
        <f t="shared" si="262"/>
        <v>-2.4170317793220371E-4</v>
      </c>
      <c r="E5498" s="2">
        <f t="shared" si="263"/>
        <v>4.1379686007925247E-4</v>
      </c>
      <c r="K5498">
        <v>5493</v>
      </c>
      <c r="L5498" s="14">
        <v>3.1284350212221001E-4</v>
      </c>
      <c r="M5498" s="14">
        <v>3.32803130512518E-2</v>
      </c>
    </row>
    <row r="5499" spans="1:13" x14ac:dyDescent="0.55000000000000004">
      <c r="A5499">
        <v>5494</v>
      </c>
      <c r="C5499">
        <f t="shared" si="261"/>
        <v>-0.10384875875565402</v>
      </c>
      <c r="D5499">
        <f t="shared" si="262"/>
        <v>-4.011430734406254E-4</v>
      </c>
      <c r="E5499" s="2">
        <f t="shared" si="263"/>
        <v>6.1033517955774309E-2</v>
      </c>
      <c r="K5499">
        <v>5494</v>
      </c>
      <c r="L5499" s="14">
        <v>4.3701016951059799E-4</v>
      </c>
      <c r="M5499" s="14">
        <v>0.14320086774836299</v>
      </c>
    </row>
    <row r="5500" spans="1:13" x14ac:dyDescent="0.55000000000000004">
      <c r="A5500">
        <v>5495</v>
      </c>
      <c r="C5500">
        <f t="shared" si="261"/>
        <v>-0.19457198362738334</v>
      </c>
      <c r="D5500">
        <f t="shared" si="262"/>
        <v>-4.5990451294054764E-4</v>
      </c>
      <c r="E5500" s="2">
        <f t="shared" si="263"/>
        <v>0.16960218659471524</v>
      </c>
      <c r="K5500">
        <v>5495</v>
      </c>
      <c r="L5500" s="14">
        <v>4.5172492893078399E-4</v>
      </c>
      <c r="M5500" s="14">
        <v>0.21725587676420699</v>
      </c>
    </row>
    <row r="5501" spans="1:13" x14ac:dyDescent="0.55000000000000004">
      <c r="A5501">
        <v>5496</v>
      </c>
      <c r="C5501">
        <f t="shared" si="261"/>
        <v>-0.23646174186027641</v>
      </c>
      <c r="D5501">
        <f t="shared" si="262"/>
        <v>-4.0323961371357769E-4</v>
      </c>
      <c r="E5501" s="2">
        <f t="shared" si="263"/>
        <v>0.2240692593605754</v>
      </c>
      <c r="K5501">
        <v>5496</v>
      </c>
      <c r="L5501" s="14">
        <v>3.5330237760224201E-4</v>
      </c>
      <c r="M5501" s="14">
        <v>0.23689780368684299</v>
      </c>
    </row>
    <row r="5502" spans="1:13" x14ac:dyDescent="0.55000000000000004">
      <c r="A5502">
        <v>5497</v>
      </c>
      <c r="C5502">
        <f t="shared" si="261"/>
        <v>-0.21900458710627821</v>
      </c>
      <c r="D5502">
        <f t="shared" si="262"/>
        <v>-2.4537007106119129E-4</v>
      </c>
      <c r="E5502" s="2">
        <f t="shared" si="263"/>
        <v>0.17323225677803822</v>
      </c>
      <c r="K5502">
        <v>5497</v>
      </c>
      <c r="L5502" s="14">
        <v>1.6639305407438701E-4</v>
      </c>
      <c r="M5502" s="14">
        <v>0.19720720606882899</v>
      </c>
    </row>
    <row r="5503" spans="1:13" x14ac:dyDescent="0.55000000000000004">
      <c r="A5503">
        <v>5498</v>
      </c>
      <c r="C5503">
        <f t="shared" si="261"/>
        <v>-0.14658189723902679</v>
      </c>
      <c r="D5503">
        <f t="shared" si="262"/>
        <v>-2.5917812563175419E-5</v>
      </c>
      <c r="E5503" s="2">
        <f t="shared" si="263"/>
        <v>6.4875522150926415E-2</v>
      </c>
      <c r="K5503">
        <v>5498</v>
      </c>
      <c r="L5503" s="14">
        <v>-6.2190442073965297E-5</v>
      </c>
      <c r="M5503" s="14">
        <v>0.10812484030618701</v>
      </c>
    </row>
    <row r="5504" spans="1:13" x14ac:dyDescent="0.55000000000000004">
      <c r="A5504">
        <v>5499</v>
      </c>
      <c r="C5504">
        <f t="shared" si="261"/>
        <v>-3.7370240866022968E-2</v>
      </c>
      <c r="D5504">
        <f t="shared" si="262"/>
        <v>2.0003927058405481E-4</v>
      </c>
      <c r="E5504" s="2">
        <f t="shared" si="263"/>
        <v>8.6037668951763845E-4</v>
      </c>
      <c r="K5504">
        <v>5499</v>
      </c>
      <c r="L5504" s="14">
        <v>-2.7519795620340002E-4</v>
      </c>
      <c r="M5504" s="14">
        <v>-8.0380624689512896E-3</v>
      </c>
    </row>
    <row r="5505" spans="1:13" x14ac:dyDescent="0.55000000000000004">
      <c r="A5505">
        <v>5500</v>
      </c>
      <c r="C5505">
        <f t="shared" si="261"/>
        <v>8.1220558262174919E-2</v>
      </c>
      <c r="D5505">
        <f t="shared" si="262"/>
        <v>3.7579071330795614E-4</v>
      </c>
      <c r="E5505" s="2">
        <f t="shared" si="263"/>
        <v>4.1374953146224414E-2</v>
      </c>
      <c r="K5505">
        <v>5500</v>
      </c>
      <c r="L5505" s="14">
        <v>-4.1928043499751599E-4</v>
      </c>
      <c r="M5505" s="14">
        <v>-0.122187782634221</v>
      </c>
    </row>
    <row r="5506" spans="1:13" x14ac:dyDescent="0.55000000000000004">
      <c r="A5506">
        <v>5501</v>
      </c>
      <c r="C5506">
        <f t="shared" si="261"/>
        <v>0.17942670926009799</v>
      </c>
      <c r="D5506">
        <f t="shared" si="262"/>
        <v>4.5722660803130692E-4</v>
      </c>
      <c r="E5506" s="2">
        <f t="shared" si="263"/>
        <v>0.14834939949364506</v>
      </c>
      <c r="K5506">
        <v>5501</v>
      </c>
      <c r="L5506" s="14">
        <v>-4.5835152781951901E-4</v>
      </c>
      <c r="M5506" s="14">
        <v>-0.205734814640778</v>
      </c>
    </row>
    <row r="5507" spans="1:13" x14ac:dyDescent="0.55000000000000004">
      <c r="A5507">
        <v>5502</v>
      </c>
      <c r="C5507">
        <f t="shared" si="261"/>
        <v>0.23260053824796634</v>
      </c>
      <c r="D5507">
        <f t="shared" si="262"/>
        <v>4.2390826171360534E-4</v>
      </c>
      <c r="E5507" s="2">
        <f t="shared" si="263"/>
        <v>0.22123366072571454</v>
      </c>
      <c r="K5507">
        <v>5502</v>
      </c>
      <c r="L5507" s="14">
        <v>-3.8262563709267602E-4</v>
      </c>
      <c r="M5507" s="14">
        <v>-0.23775428603442</v>
      </c>
    </row>
    <row r="5508" spans="1:13" x14ac:dyDescent="0.55000000000000004">
      <c r="A5508">
        <v>5503</v>
      </c>
      <c r="C5508">
        <f t="shared" si="261"/>
        <v>0.22739653496820025</v>
      </c>
      <c r="D5508">
        <f t="shared" si="262"/>
        <v>2.8419787698370346E-4</v>
      </c>
      <c r="E5508" s="2">
        <f t="shared" si="263"/>
        <v>0.19151411466330073</v>
      </c>
      <c r="K5508">
        <v>5503</v>
      </c>
      <c r="L5508" s="14">
        <v>-2.1106878191884501E-4</v>
      </c>
      <c r="M5508" s="14">
        <v>-0.21022672157023001</v>
      </c>
    </row>
    <row r="5509" spans="1:13" x14ac:dyDescent="0.55000000000000004">
      <c r="A5509">
        <v>5504</v>
      </c>
      <c r="C5509">
        <f t="shared" si="261"/>
        <v>0.1651207945500644</v>
      </c>
      <c r="D5509">
        <f t="shared" si="262"/>
        <v>7.3159815546832929E-5</v>
      </c>
      <c r="E5509" s="2">
        <f t="shared" si="263"/>
        <v>8.712377341236717E-2</v>
      </c>
      <c r="K5509">
        <v>5504</v>
      </c>
      <c r="L5509" s="14">
        <v>1.3351559062222401E-5</v>
      </c>
      <c r="M5509" s="14">
        <v>-0.13004657053687599</v>
      </c>
    </row>
    <row r="5510" spans="1:13" x14ac:dyDescent="0.55000000000000004">
      <c r="A5510">
        <v>5505</v>
      </c>
      <c r="C5510">
        <f t="shared" ref="C5510:C5573" si="264">$D$1*COS($B$2*(A5510-$L$2)+$B$1)</f>
        <v>6.1403215170055682E-2</v>
      </c>
      <c r="D5510">
        <f t="shared" ref="D5510:D5573" si="265">$D$2*COS($B$2*(A5510-$L$3)+$B$3)</f>
        <v>-1.5623981750573687E-4</v>
      </c>
      <c r="E5510" s="2">
        <f t="shared" ref="E5510:E5573" si="266">(M5510-C5510)^2</f>
        <v>6.1934797676823135E-3</v>
      </c>
      <c r="K5510">
        <v>5505</v>
      </c>
      <c r="L5510" s="14">
        <v>2.3442791924909701E-4</v>
      </c>
      <c r="M5510" s="14">
        <v>-1.7295449162208001E-2</v>
      </c>
    </row>
    <row r="5511" spans="1:13" x14ac:dyDescent="0.55000000000000004">
      <c r="A5511">
        <v>5506</v>
      </c>
      <c r="C5511">
        <f t="shared" si="264"/>
        <v>-5.7725276940554848E-2</v>
      </c>
      <c r="D5511">
        <f t="shared" si="265"/>
        <v>-3.4642654963841691E-4</v>
      </c>
      <c r="E5511" s="2">
        <f t="shared" si="266"/>
        <v>2.481025119332602E-2</v>
      </c>
      <c r="K5511">
        <v>5506</v>
      </c>
      <c r="L5511" s="14">
        <v>3.96790352774806E-4</v>
      </c>
      <c r="M5511" s="14">
        <v>9.9787424748312203E-2</v>
      </c>
    </row>
    <row r="5512" spans="1:13" x14ac:dyDescent="0.55000000000000004">
      <c r="A5512">
        <v>5507</v>
      </c>
      <c r="C5512">
        <f t="shared" si="264"/>
        <v>-0.16236594129138154</v>
      </c>
      <c r="D5512">
        <f t="shared" si="265"/>
        <v>-4.4966751990414058E-4</v>
      </c>
      <c r="E5512" s="2">
        <f t="shared" si="266"/>
        <v>0.12548871262100406</v>
      </c>
      <c r="K5512">
        <v>5507</v>
      </c>
      <c r="L5512" s="14">
        <v>4.5977418093942098E-4</v>
      </c>
      <c r="M5512" s="14">
        <v>0.19187791909437599</v>
      </c>
    </row>
    <row r="5513" spans="1:13" x14ac:dyDescent="0.55000000000000004">
      <c r="A5513">
        <v>5508</v>
      </c>
      <c r="C5513">
        <f t="shared" si="264"/>
        <v>-0.22625617678056548</v>
      </c>
      <c r="D5513">
        <f t="shared" si="265"/>
        <v>-4.4005142091319943E-4</v>
      </c>
      <c r="E5513" s="2">
        <f t="shared" si="266"/>
        <v>0.21359886743649548</v>
      </c>
      <c r="K5513">
        <v>5508</v>
      </c>
      <c r="L5513" s="14">
        <v>4.0760471325581102E-4</v>
      </c>
      <c r="M5513" s="14">
        <v>0.23591139827906099</v>
      </c>
    </row>
    <row r="5514" spans="1:13" x14ac:dyDescent="0.55000000000000004">
      <c r="A5514">
        <v>5509</v>
      </c>
      <c r="C5514">
        <f t="shared" si="264"/>
        <v>-0.23336088100029798</v>
      </c>
      <c r="D5514">
        <f t="shared" si="265"/>
        <v>-3.1999169082584238E-4</v>
      </c>
      <c r="E5514" s="2">
        <f t="shared" si="266"/>
        <v>0.20631606755710744</v>
      </c>
      <c r="K5514">
        <v>5509</v>
      </c>
      <c r="L5514" s="14">
        <v>2.5334811654121703E-4</v>
      </c>
      <c r="M5514" s="14">
        <v>0.22085940427668899</v>
      </c>
    </row>
    <row r="5515" spans="1:13" x14ac:dyDescent="0.55000000000000004">
      <c r="A5515">
        <v>5510</v>
      </c>
      <c r="C5515">
        <f t="shared" si="264"/>
        <v>-0.18189692294710846</v>
      </c>
      <c r="D5515">
        <f t="shared" si="265"/>
        <v>-1.1962079122892692E-4</v>
      </c>
      <c r="E5515" s="2">
        <f t="shared" si="266"/>
        <v>0.11048226471191329</v>
      </c>
      <c r="K5515">
        <v>5510</v>
      </c>
      <c r="L5515" s="14">
        <v>3.5638912381263497E-5</v>
      </c>
      <c r="M5515" s="14">
        <v>0.150491802360946</v>
      </c>
    </row>
    <row r="5516" spans="1:13" x14ac:dyDescent="0.55000000000000004">
      <c r="A5516">
        <v>5511</v>
      </c>
      <c r="C5516">
        <f t="shared" si="264"/>
        <v>-8.4780671317117487E-2</v>
      </c>
      <c r="D5516">
        <f t="shared" si="265"/>
        <v>1.107724055602295E-4</v>
      </c>
      <c r="E5516" s="2">
        <f t="shared" si="266"/>
        <v>1.6183215117030338E-2</v>
      </c>
      <c r="K5516">
        <v>5511</v>
      </c>
      <c r="L5516" s="14">
        <v>-1.9099627847233899E-4</v>
      </c>
      <c r="M5516" s="14">
        <v>4.2432594960540602E-2</v>
      </c>
    </row>
    <row r="5517" spans="1:13" x14ac:dyDescent="0.55000000000000004">
      <c r="A5517">
        <v>5512</v>
      </c>
      <c r="C5517">
        <f t="shared" si="264"/>
        <v>3.3613741778709794E-2</v>
      </c>
      <c r="D5517">
        <f t="shared" si="265"/>
        <v>3.1336406345081654E-4</v>
      </c>
      <c r="E5517" s="2">
        <f t="shared" si="266"/>
        <v>1.2070946849765719E-2</v>
      </c>
      <c r="K5517">
        <v>5512</v>
      </c>
      <c r="L5517" s="14">
        <v>-3.6979526652765402E-4</v>
      </c>
      <c r="M5517" s="14">
        <v>-7.6254119080440996E-2</v>
      </c>
    </row>
    <row r="5518" spans="1:13" x14ac:dyDescent="0.55000000000000004">
      <c r="A5518">
        <v>5513</v>
      </c>
      <c r="C5518">
        <f t="shared" si="264"/>
        <v>0.14357181420954043</v>
      </c>
      <c r="D5518">
        <f t="shared" si="265"/>
        <v>4.3730794660562137E-4</v>
      </c>
      <c r="E5518" s="2">
        <f t="shared" si="266"/>
        <v>0.10202551431223511</v>
      </c>
      <c r="K5518">
        <v>5513</v>
      </c>
      <c r="L5518" s="14">
        <v>-4.5597673603783103E-4</v>
      </c>
      <c r="M5518" s="14">
        <v>-0.17584251595151401</v>
      </c>
    </row>
    <row r="5519" spans="1:13" x14ac:dyDescent="0.55000000000000004">
      <c r="A5519">
        <v>5514</v>
      </c>
      <c r="C5519">
        <f t="shared" si="264"/>
        <v>0.21749638752750367</v>
      </c>
      <c r="D5519">
        <f t="shared" si="265"/>
        <v>4.5149675288255525E-4</v>
      </c>
      <c r="E5519" s="2">
        <f t="shared" si="266"/>
        <v>0.20149904623455869</v>
      </c>
      <c r="K5519">
        <v>5514</v>
      </c>
      <c r="L5519" s="14">
        <v>-4.2795600333302402E-4</v>
      </c>
      <c r="M5519" s="14">
        <v>-0.23139006385475699</v>
      </c>
    </row>
    <row r="5520" spans="1:13" x14ac:dyDescent="0.55000000000000004">
      <c r="A5520">
        <v>5515</v>
      </c>
      <c r="C5520">
        <f t="shared" si="264"/>
        <v>0.23683395203647287</v>
      </c>
      <c r="D5520">
        <f t="shared" si="265"/>
        <v>3.5236939098671496E-4</v>
      </c>
      <c r="E5520" s="2">
        <f t="shared" si="266"/>
        <v>0.21698686270268822</v>
      </c>
      <c r="K5520">
        <v>5515</v>
      </c>
      <c r="L5520" s="14">
        <v>-2.9275103474715801E-4</v>
      </c>
      <c r="M5520" s="14">
        <v>-0.228984534825833</v>
      </c>
    </row>
    <row r="5521" spans="1:13" x14ac:dyDescent="0.55000000000000004">
      <c r="A5521">
        <v>5516</v>
      </c>
      <c r="C5521">
        <f t="shared" si="264"/>
        <v>0.19673118664930317</v>
      </c>
      <c r="D5521">
        <f t="shared" si="265"/>
        <v>1.6480473930937785E-4</v>
      </c>
      <c r="E5521" s="2">
        <f t="shared" si="266"/>
        <v>0.13392642530588833</v>
      </c>
      <c r="K5521">
        <v>5516</v>
      </c>
      <c r="L5521" s="14">
        <v>-8.4224753413295102E-5</v>
      </c>
      <c r="M5521" s="14">
        <v>-0.16922840853285401</v>
      </c>
    </row>
    <row r="5522" spans="1:13" x14ac:dyDescent="0.55000000000000004">
      <c r="A5522">
        <v>5517</v>
      </c>
      <c r="C5522">
        <f t="shared" si="264"/>
        <v>0.10725304017755044</v>
      </c>
      <c r="D5522">
        <f t="shared" si="265"/>
        <v>-6.4122428126335673E-5</v>
      </c>
      <c r="E5522" s="2">
        <f t="shared" si="266"/>
        <v>3.0394790446933186E-2</v>
      </c>
      <c r="K5522">
        <v>5517</v>
      </c>
      <c r="L5522" s="14">
        <v>1.4539613990536499E-4</v>
      </c>
      <c r="M5522" s="14">
        <v>-6.7087977505991797E-2</v>
      </c>
    </row>
    <row r="5523" spans="1:13" x14ac:dyDescent="0.55000000000000004">
      <c r="A5523">
        <v>5518</v>
      </c>
      <c r="C5523">
        <f t="shared" si="264"/>
        <v>-9.1433586640555561E-3</v>
      </c>
      <c r="D5523">
        <f t="shared" si="265"/>
        <v>-2.769562176958825E-4</v>
      </c>
      <c r="E5523" s="2">
        <f t="shared" si="266"/>
        <v>3.7208063073784024E-3</v>
      </c>
      <c r="K5523">
        <v>5518</v>
      </c>
      <c r="L5523" s="14">
        <v>3.3860166801255701E-4</v>
      </c>
      <c r="M5523" s="14">
        <v>5.1855053670843802E-2</v>
      </c>
    </row>
    <row r="5524" spans="1:13" x14ac:dyDescent="0.55000000000000004">
      <c r="A5524">
        <v>5519</v>
      </c>
      <c r="C5524">
        <f t="shared" si="264"/>
        <v>-0.12324496720769247</v>
      </c>
      <c r="D5524">
        <f t="shared" si="265"/>
        <v>-4.2027983439763721E-4</v>
      </c>
      <c r="E5524" s="2">
        <f t="shared" si="266"/>
        <v>7.899226837903732E-2</v>
      </c>
      <c r="K5524">
        <v>5519</v>
      </c>
      <c r="L5524" s="14">
        <v>4.4700230783375501E-4</v>
      </c>
      <c r="M5524" s="14">
        <v>0.15781066497041801</v>
      </c>
    </row>
    <row r="5525" spans="1:13" x14ac:dyDescent="0.55000000000000004">
      <c r="A5525">
        <v>5520</v>
      </c>
      <c r="C5525">
        <f t="shared" si="264"/>
        <v>-0.20641468677998659</v>
      </c>
      <c r="D5525">
        <f t="shared" si="265"/>
        <v>-4.5812207146159829E-4</v>
      </c>
      <c r="E5525" s="2">
        <f t="shared" si="266"/>
        <v>0.18546485133244456</v>
      </c>
      <c r="K5525">
        <v>5520</v>
      </c>
      <c r="L5525" s="14">
        <v>4.4344844665699003E-4</v>
      </c>
      <c r="M5525" s="14">
        <v>0.22424161624186001</v>
      </c>
    </row>
    <row r="5526" spans="1:13" x14ac:dyDescent="0.55000000000000004">
      <c r="A5526">
        <v>5521</v>
      </c>
      <c r="C5526">
        <f t="shared" si="264"/>
        <v>-0.23777867084683801</v>
      </c>
      <c r="D5526">
        <f t="shared" si="265"/>
        <v>-3.8098532503952852E-4</v>
      </c>
      <c r="E5526" s="2">
        <f t="shared" si="266"/>
        <v>0.22305645979972749</v>
      </c>
      <c r="K5526">
        <v>5521</v>
      </c>
      <c r="L5526" s="14">
        <v>3.28830171060537E-4</v>
      </c>
      <c r="M5526" s="14">
        <v>0.23450986363153301</v>
      </c>
    </row>
    <row r="5527" spans="1:13" x14ac:dyDescent="0.55000000000000004">
      <c r="A5527">
        <v>5522</v>
      </c>
      <c r="C5527">
        <f t="shared" si="264"/>
        <v>-0.20946522050956048</v>
      </c>
      <c r="D5527">
        <f t="shared" si="265"/>
        <v>-2.0822929256542164E-4</v>
      </c>
      <c r="E5527" s="2">
        <f t="shared" si="266"/>
        <v>0.1564272752589026</v>
      </c>
      <c r="K5527">
        <v>5522</v>
      </c>
      <c r="L5527" s="14">
        <v>1.3185433920769E-4</v>
      </c>
      <c r="M5527" s="14">
        <v>0.18604366088111399</v>
      </c>
    </row>
    <row r="5528" spans="1:13" x14ac:dyDescent="0.55000000000000004">
      <c r="A5528">
        <v>5523</v>
      </c>
      <c r="C5528">
        <f t="shared" si="264"/>
        <v>-0.12858041500091216</v>
      </c>
      <c r="D5528">
        <f t="shared" si="265"/>
        <v>1.6787903217371281E-5</v>
      </c>
      <c r="E5528" s="2">
        <f t="shared" si="266"/>
        <v>4.8207508788760199E-2</v>
      </c>
      <c r="K5528">
        <v>5523</v>
      </c>
      <c r="L5528" s="14">
        <v>-9.8145229864659997E-5</v>
      </c>
      <c r="M5528" s="14">
        <v>9.0981669131936699E-2</v>
      </c>
    </row>
    <row r="5529" spans="1:13" x14ac:dyDescent="0.55000000000000004">
      <c r="A5529">
        <v>5524</v>
      </c>
      <c r="C5529">
        <f t="shared" si="264"/>
        <v>-1.5424635587139116E-2</v>
      </c>
      <c r="D5529">
        <f t="shared" si="265"/>
        <v>2.3759168915352697E-4</v>
      </c>
      <c r="E5529" s="2">
        <f t="shared" si="266"/>
        <v>1.3093333444811882E-4</v>
      </c>
      <c r="K5529">
        <v>5524</v>
      </c>
      <c r="L5529" s="14">
        <v>-3.0356371726860201E-4</v>
      </c>
      <c r="M5529" s="14">
        <v>-2.6867246060633301E-2</v>
      </c>
    </row>
    <row r="5530" spans="1:13" x14ac:dyDescent="0.55000000000000004">
      <c r="A5530">
        <v>5525</v>
      </c>
      <c r="C5530">
        <f t="shared" si="264"/>
        <v>0.10160240223348455</v>
      </c>
      <c r="D5530">
        <f t="shared" si="265"/>
        <v>3.987649691475952E-4</v>
      </c>
      <c r="E5530" s="2">
        <f t="shared" si="266"/>
        <v>5.7403126132807028E-2</v>
      </c>
      <c r="K5530">
        <v>5525</v>
      </c>
      <c r="L5530" s="14">
        <v>-4.3295278851003901E-4</v>
      </c>
      <c r="M5530" s="14">
        <v>-0.137987092805023</v>
      </c>
    </row>
    <row r="5531" spans="1:13" x14ac:dyDescent="0.55000000000000004">
      <c r="A5531">
        <v>5526</v>
      </c>
      <c r="C5531">
        <f t="shared" si="264"/>
        <v>0.19312937870221802</v>
      </c>
      <c r="D5531">
        <f t="shared" si="265"/>
        <v>4.5985664718425337E-4</v>
      </c>
      <c r="E5531" s="2">
        <f t="shared" si="266"/>
        <v>0.16620020598754198</v>
      </c>
      <c r="K5531">
        <v>5526</v>
      </c>
      <c r="L5531" s="14">
        <v>-4.5390614802502801E-4</v>
      </c>
      <c r="M5531" s="14">
        <v>-0.21454721614661801</v>
      </c>
    </row>
    <row r="5532" spans="1:13" x14ac:dyDescent="0.55000000000000004">
      <c r="A5532">
        <v>5527</v>
      </c>
      <c r="C5532">
        <f t="shared" si="264"/>
        <v>0.23618495196059661</v>
      </c>
      <c r="D5532">
        <f t="shared" si="265"/>
        <v>4.0553399978985737E-4</v>
      </c>
      <c r="E5532" s="2">
        <f t="shared" si="266"/>
        <v>0.22425681018836188</v>
      </c>
      <c r="K5532">
        <v>5527</v>
      </c>
      <c r="L5532" s="14">
        <v>-3.61175896937836E-4</v>
      </c>
      <c r="M5532" s="14">
        <v>-0.23737265824998999</v>
      </c>
    </row>
    <row r="5533" spans="1:13" x14ac:dyDescent="0.55000000000000004">
      <c r="A5533">
        <v>5528</v>
      </c>
      <c r="C5533">
        <f t="shared" si="264"/>
        <v>0.2199630806626649</v>
      </c>
      <c r="D5533">
        <f t="shared" si="265"/>
        <v>2.4943086642679015E-4</v>
      </c>
      <c r="E5533" s="2">
        <f t="shared" si="266"/>
        <v>0.1769966737228566</v>
      </c>
      <c r="K5533">
        <v>5528</v>
      </c>
      <c r="L5533" s="14">
        <v>-1.7798690188996301E-4</v>
      </c>
      <c r="M5533" s="14">
        <v>-0.200746645541587</v>
      </c>
    </row>
    <row r="5534" spans="1:13" x14ac:dyDescent="0.55000000000000004">
      <c r="A5534">
        <v>5529</v>
      </c>
      <c r="C5534">
        <f t="shared" si="264"/>
        <v>0.14853511257226804</v>
      </c>
      <c r="D5534">
        <f t="shared" si="265"/>
        <v>3.0725843176102996E-5</v>
      </c>
      <c r="E5534" s="2">
        <f t="shared" si="266"/>
        <v>6.8841953916678647E-2</v>
      </c>
      <c r="K5534">
        <v>5529</v>
      </c>
      <c r="L5534" s="14">
        <v>4.9780016886828898E-5</v>
      </c>
      <c r="M5534" s="14">
        <v>-0.113842390115517</v>
      </c>
    </row>
    <row r="5535" spans="1:13" x14ac:dyDescent="0.55000000000000004">
      <c r="A5535">
        <v>5530</v>
      </c>
      <c r="C5535">
        <f t="shared" si="264"/>
        <v>3.9827962097987835E-2</v>
      </c>
      <c r="D5535">
        <f t="shared" si="265"/>
        <v>-1.9569071906239924E-4</v>
      </c>
      <c r="E5535" s="2">
        <f t="shared" si="266"/>
        <v>1.4633351553424204E-3</v>
      </c>
      <c r="K5535">
        <v>5530</v>
      </c>
      <c r="L5535" s="14">
        <v>2.6507922162150998E-4</v>
      </c>
      <c r="M5535" s="14">
        <v>1.57439814190107E-3</v>
      </c>
    </row>
    <row r="5536" spans="1:13" x14ac:dyDescent="0.55000000000000004">
      <c r="A5536">
        <v>5531</v>
      </c>
      <c r="C5536">
        <f t="shared" si="264"/>
        <v>-7.8875167356056458E-2</v>
      </c>
      <c r="D5536">
        <f t="shared" si="265"/>
        <v>-3.7299303564931473E-4</v>
      </c>
      <c r="E5536" s="2">
        <f t="shared" si="266"/>
        <v>3.8209316847773629E-2</v>
      </c>
      <c r="K5536">
        <v>5531</v>
      </c>
      <c r="L5536" s="14">
        <v>4.1398769086897801E-4</v>
      </c>
      <c r="M5536" s="14">
        <v>0.11659686861782299</v>
      </c>
    </row>
    <row r="5537" spans="1:13" x14ac:dyDescent="0.55000000000000004">
      <c r="A5537">
        <v>5532</v>
      </c>
      <c r="C5537">
        <f t="shared" si="264"/>
        <v>-0.1777822923603439</v>
      </c>
      <c r="D5537">
        <f t="shared" si="265"/>
        <v>-4.5668196235763262E-4</v>
      </c>
      <c r="E5537" s="2">
        <f t="shared" si="266"/>
        <v>0.14455144870922654</v>
      </c>
      <c r="K5537">
        <v>5532</v>
      </c>
      <c r="L5537" s="14">
        <v>4.5921037474512701E-4</v>
      </c>
      <c r="M5537" s="14">
        <v>0.202416930033951</v>
      </c>
    </row>
    <row r="5538" spans="1:13" x14ac:dyDescent="0.55000000000000004">
      <c r="A5538">
        <v>5533</v>
      </c>
      <c r="C5538">
        <f t="shared" si="264"/>
        <v>-0.2320698093355765</v>
      </c>
      <c r="D5538">
        <f t="shared" si="265"/>
        <v>-4.2575334260617473E-4</v>
      </c>
      <c r="E5538" s="2">
        <f t="shared" si="266"/>
        <v>0.22053376338245617</v>
      </c>
      <c r="K5538">
        <v>5533</v>
      </c>
      <c r="L5538" s="14">
        <v>3.8942097153201198E-4</v>
      </c>
      <c r="M5538" s="14">
        <v>0.23754041561960501</v>
      </c>
    </row>
    <row r="5539" spans="1:13" x14ac:dyDescent="0.55000000000000004">
      <c r="A5539">
        <v>5534</v>
      </c>
      <c r="C5539">
        <f t="shared" si="264"/>
        <v>-0.22811269581201332</v>
      </c>
      <c r="D5539">
        <f t="shared" si="265"/>
        <v>-2.8796960803419749E-4</v>
      </c>
      <c r="E5539" s="2">
        <f t="shared" si="266"/>
        <v>0.19473079758497963</v>
      </c>
      <c r="K5539">
        <v>5534</v>
      </c>
      <c r="L5539" s="14">
        <v>2.2209867020638201E-4</v>
      </c>
      <c r="M5539" s="14">
        <v>0.21317043051957399</v>
      </c>
    </row>
    <row r="5540" spans="1:13" x14ac:dyDescent="0.55000000000000004">
      <c r="A5540">
        <v>5535</v>
      </c>
      <c r="C5540">
        <f t="shared" si="264"/>
        <v>-0.16690410387451113</v>
      </c>
      <c r="D5540">
        <f t="shared" si="265"/>
        <v>-7.7911571760829064E-5</v>
      </c>
      <c r="E5540" s="2">
        <f t="shared" si="266"/>
        <v>9.1394173335883067E-2</v>
      </c>
      <c r="K5540">
        <v>5535</v>
      </c>
      <c r="L5540" s="14">
        <v>-8.49620872556725E-7</v>
      </c>
      <c r="M5540" s="14">
        <v>0.135410588682571</v>
      </c>
    </row>
    <row r="5541" spans="1:13" x14ac:dyDescent="0.55000000000000004">
      <c r="A5541">
        <v>5536</v>
      </c>
      <c r="C5541">
        <f t="shared" si="264"/>
        <v>-6.3806099923878035E-2</v>
      </c>
      <c r="D5541">
        <f t="shared" si="265"/>
        <v>1.5170062677887769E-4</v>
      </c>
      <c r="E5541" s="2">
        <f t="shared" si="266"/>
        <v>7.6636761411926421E-3</v>
      </c>
      <c r="K5541">
        <v>5536</v>
      </c>
      <c r="L5541" s="14">
        <v>-2.23585119133299E-4</v>
      </c>
      <c r="M5541" s="14">
        <v>2.3736324883712499E-2</v>
      </c>
    </row>
    <row r="5542" spans="1:13" x14ac:dyDescent="0.55000000000000004">
      <c r="A5542">
        <v>5537</v>
      </c>
      <c r="C5542">
        <f t="shared" si="264"/>
        <v>5.5305890181774377E-2</v>
      </c>
      <c r="D5542">
        <f t="shared" si="265"/>
        <v>3.432391655925874E-4</v>
      </c>
      <c r="E5542" s="2">
        <f t="shared" si="266"/>
        <v>2.2257279818605234E-2</v>
      </c>
      <c r="K5542">
        <v>5537</v>
      </c>
      <c r="L5542" s="14">
        <v>-3.9032233728572498E-4</v>
      </c>
      <c r="M5542" s="14">
        <v>-9.3882848731741603E-2</v>
      </c>
    </row>
    <row r="5543" spans="1:13" x14ac:dyDescent="0.55000000000000004">
      <c r="A5543">
        <v>5538</v>
      </c>
      <c r="C5543">
        <f t="shared" si="264"/>
        <v>0.16053726760747028</v>
      </c>
      <c r="D5543">
        <f t="shared" si="265"/>
        <v>4.4863190875011895E-4</v>
      </c>
      <c r="E5543" s="2">
        <f t="shared" si="266"/>
        <v>0.1214701970767383</v>
      </c>
      <c r="K5543">
        <v>5538</v>
      </c>
      <c r="L5543" s="14">
        <v>-4.5930090468095298E-4</v>
      </c>
      <c r="M5543" s="14">
        <v>-0.18798848047541999</v>
      </c>
    </row>
    <row r="5544" spans="1:13" x14ac:dyDescent="0.55000000000000004">
      <c r="A5544">
        <v>5539</v>
      </c>
      <c r="C5544">
        <f t="shared" si="264"/>
        <v>0.22547717472080223</v>
      </c>
      <c r="D5544">
        <f t="shared" si="265"/>
        <v>4.4142749922169403E-4</v>
      </c>
      <c r="E5544" s="2">
        <f t="shared" si="266"/>
        <v>0.21204957188448131</v>
      </c>
      <c r="K5544">
        <v>5539</v>
      </c>
      <c r="L5544" s="14">
        <v>-4.1324471120288202E-4</v>
      </c>
      <c r="M5544" s="14">
        <v>-0.23501123108816199</v>
      </c>
    </row>
    <row r="5545" spans="1:13" x14ac:dyDescent="0.55000000000000004">
      <c r="A5545">
        <v>5540</v>
      </c>
      <c r="C5545">
        <f t="shared" si="264"/>
        <v>0.23382706366158712</v>
      </c>
      <c r="D5545">
        <f t="shared" si="265"/>
        <v>3.2343409194680129E-4</v>
      </c>
      <c r="E5545" s="2">
        <f t="shared" si="266"/>
        <v>0.20884993651527109</v>
      </c>
      <c r="K5545">
        <v>5540</v>
      </c>
      <c r="L5545" s="14">
        <v>-2.6368881621997598E-4</v>
      </c>
      <c r="M5545" s="14">
        <v>-0.22317396097104</v>
      </c>
    </row>
    <row r="5546" spans="1:13" x14ac:dyDescent="0.55000000000000004">
      <c r="A5546">
        <v>5541</v>
      </c>
      <c r="C5546">
        <f t="shared" si="264"/>
        <v>0.18349128830785175</v>
      </c>
      <c r="D5546">
        <f t="shared" si="265"/>
        <v>1.2426554504111511E-4</v>
      </c>
      <c r="E5546" s="2">
        <f t="shared" si="266"/>
        <v>0.11487535897293259</v>
      </c>
      <c r="K5546">
        <v>5541</v>
      </c>
      <c r="L5546" s="14">
        <v>-4.8090421408121203E-5</v>
      </c>
      <c r="M5546" s="14">
        <v>-0.15544138785798001</v>
      </c>
    </row>
    <row r="5547" spans="1:13" x14ac:dyDescent="0.55000000000000004">
      <c r="A5547">
        <v>5542</v>
      </c>
      <c r="C5547">
        <f t="shared" si="264"/>
        <v>8.710306727832362E-2</v>
      </c>
      <c r="D5547">
        <f t="shared" si="265"/>
        <v>-1.0609103436002906E-4</v>
      </c>
      <c r="E5547" s="2">
        <f t="shared" si="266"/>
        <v>1.8463543474742886E-2</v>
      </c>
      <c r="K5547">
        <v>5542</v>
      </c>
      <c r="L5547" s="14">
        <v>1.79552517776713E-4</v>
      </c>
      <c r="M5547" s="14">
        <v>-4.8777554867524997E-2</v>
      </c>
    </row>
    <row r="5548" spans="1:13" x14ac:dyDescent="0.55000000000000004">
      <c r="A5548">
        <v>5543</v>
      </c>
      <c r="C5548">
        <f t="shared" si="264"/>
        <v>-3.1146187651080775E-2</v>
      </c>
      <c r="D5548">
        <f t="shared" si="265"/>
        <v>-3.0982100035837858E-4</v>
      </c>
      <c r="E5548" s="2">
        <f t="shared" si="266"/>
        <v>1.0251381665171744E-2</v>
      </c>
      <c r="K5548">
        <v>5543</v>
      </c>
      <c r="L5548" s="14">
        <v>3.6222541502141598E-4</v>
      </c>
      <c r="M5548" s="14">
        <v>7.0102919333483504E-2</v>
      </c>
    </row>
    <row r="5549" spans="1:13" x14ac:dyDescent="0.55000000000000004">
      <c r="A5549">
        <v>5544</v>
      </c>
      <c r="C5549">
        <f t="shared" si="264"/>
        <v>-0.14157840598960922</v>
      </c>
      <c r="D5549">
        <f t="shared" si="265"/>
        <v>-4.3579242577530342E-4</v>
      </c>
      <c r="E5549" s="2">
        <f t="shared" si="266"/>
        <v>9.7971559411512851E-2</v>
      </c>
      <c r="K5549">
        <v>5544</v>
      </c>
      <c r="L5549" s="14">
        <v>4.5417670999066802E-4</v>
      </c>
      <c r="M5549" s="14">
        <v>0.17142568250048201</v>
      </c>
    </row>
    <row r="5550" spans="1:13" x14ac:dyDescent="0.55000000000000004">
      <c r="A5550">
        <v>5545</v>
      </c>
      <c r="C5550">
        <f t="shared" si="264"/>
        <v>-0.21647742866076161</v>
      </c>
      <c r="D5550">
        <f t="shared" si="265"/>
        <v>-4.5238913809812265E-4</v>
      </c>
      <c r="E5550" s="2">
        <f t="shared" si="266"/>
        <v>0.19917587866465986</v>
      </c>
      <c r="K5550">
        <v>5545</v>
      </c>
      <c r="L5550" s="14">
        <v>4.3237663043499999E-4</v>
      </c>
      <c r="M5550" s="14">
        <v>0.229813820037507</v>
      </c>
    </row>
    <row r="5551" spans="1:13" x14ac:dyDescent="0.55000000000000004">
      <c r="A5551">
        <v>5546</v>
      </c>
      <c r="C5551">
        <f t="shared" si="264"/>
        <v>-0.23704517972048739</v>
      </c>
      <c r="D5551">
        <f t="shared" si="265"/>
        <v>-3.5544571236899422E-4</v>
      </c>
      <c r="E5551" s="2">
        <f t="shared" si="266"/>
        <v>0.21873285143955071</v>
      </c>
      <c r="K5551">
        <v>5546</v>
      </c>
      <c r="L5551" s="14">
        <v>3.0228514151700201E-4</v>
      </c>
      <c r="M5551" s="14">
        <v>0.23064366068470199</v>
      </c>
    </row>
    <row r="5552" spans="1:13" x14ac:dyDescent="0.55000000000000004">
      <c r="A5552">
        <v>5547</v>
      </c>
      <c r="C5552">
        <f t="shared" si="264"/>
        <v>-0.19811958718774594</v>
      </c>
      <c r="D5552">
        <f t="shared" si="265"/>
        <v>-1.6929290503519553E-4</v>
      </c>
      <c r="E5552" s="2">
        <f t="shared" si="266"/>
        <v>0.13825528289677402</v>
      </c>
      <c r="K5552">
        <v>5547</v>
      </c>
      <c r="L5552" s="14">
        <v>9.6484463665196102E-5</v>
      </c>
      <c r="M5552" s="14">
        <v>0.17370736570401801</v>
      </c>
    </row>
    <row r="5553" spans="1:13" x14ac:dyDescent="0.55000000000000004">
      <c r="A5553">
        <v>5548</v>
      </c>
      <c r="C5553">
        <f t="shared" si="264"/>
        <v>-0.10947015430043369</v>
      </c>
      <c r="D5553">
        <f t="shared" si="265"/>
        <v>5.9348853051132555E-5</v>
      </c>
      <c r="E5553" s="2">
        <f t="shared" si="266"/>
        <v>3.3392130543270018E-2</v>
      </c>
      <c r="K5553">
        <v>5548</v>
      </c>
      <c r="L5553" s="14">
        <v>-1.3348134665771601E-4</v>
      </c>
      <c r="M5553" s="14">
        <v>7.3264983380500595E-2</v>
      </c>
    </row>
    <row r="5554" spans="1:13" x14ac:dyDescent="0.55000000000000004">
      <c r="A5554">
        <v>5549</v>
      </c>
      <c r="C5554">
        <f t="shared" si="264"/>
        <v>6.6539798685178357E-3</v>
      </c>
      <c r="D5554">
        <f t="shared" si="265"/>
        <v>2.7309529999619087E-4</v>
      </c>
      <c r="E5554" s="2">
        <f t="shared" si="266"/>
        <v>2.7228618123466275E-3</v>
      </c>
      <c r="K5554">
        <v>5549</v>
      </c>
      <c r="L5554" s="14">
        <v>-3.3001592565204602E-4</v>
      </c>
      <c r="M5554" s="14">
        <v>-4.5527068533623601E-2</v>
      </c>
    </row>
    <row r="5555" spans="1:13" x14ac:dyDescent="0.55000000000000004">
      <c r="A5555">
        <v>5550</v>
      </c>
      <c r="C5555">
        <f t="shared" si="264"/>
        <v>0.12110810534523857</v>
      </c>
      <c r="D5555">
        <f t="shared" si="265"/>
        <v>4.1830058303439174E-4</v>
      </c>
      <c r="E5555" s="2">
        <f t="shared" si="266"/>
        <v>7.5089530208571884E-2</v>
      </c>
      <c r="K5555">
        <v>5550</v>
      </c>
      <c r="L5555" s="14">
        <v>-4.4389596879664998E-4</v>
      </c>
      <c r="M5555" s="14">
        <v>-0.15291658370407299</v>
      </c>
    </row>
    <row r="5556" spans="1:13" x14ac:dyDescent="0.55000000000000004">
      <c r="A5556">
        <v>5551</v>
      </c>
      <c r="C5556">
        <f t="shared" si="264"/>
        <v>0.2051666491366182</v>
      </c>
      <c r="D5556">
        <f t="shared" si="265"/>
        <v>4.5852123680766509E-4</v>
      </c>
      <c r="E5556" s="2">
        <f t="shared" si="266"/>
        <v>0.18247749043199371</v>
      </c>
      <c r="K5556">
        <v>5551</v>
      </c>
      <c r="L5556" s="14">
        <v>-4.4659951282546297E-4</v>
      </c>
      <c r="M5556" s="14">
        <v>-0.222007191860222</v>
      </c>
    </row>
    <row r="5557" spans="1:13" x14ac:dyDescent="0.55000000000000004">
      <c r="A5557">
        <v>5552</v>
      </c>
      <c r="C5557">
        <f t="shared" si="264"/>
        <v>0.23773268856445812</v>
      </c>
      <c r="D5557">
        <f t="shared" si="265"/>
        <v>3.8366272500672442E-4</v>
      </c>
      <c r="E5557" s="2">
        <f t="shared" si="266"/>
        <v>0.22394418171425254</v>
      </c>
      <c r="K5557">
        <v>5552</v>
      </c>
      <c r="L5557" s="14">
        <v>-3.3744943836489801E-4</v>
      </c>
      <c r="M5557" s="14">
        <v>-0.23549472158234699</v>
      </c>
    </row>
    <row r="5558" spans="1:13" x14ac:dyDescent="0.55000000000000004">
      <c r="A5558">
        <v>5553</v>
      </c>
      <c r="C5558">
        <f t="shared" si="264"/>
        <v>0.21063283417184819</v>
      </c>
      <c r="D5558">
        <f t="shared" si="265"/>
        <v>2.1251295619716381E-4</v>
      </c>
      <c r="E5558" s="2">
        <f t="shared" si="266"/>
        <v>0.16050757916219396</v>
      </c>
      <c r="K5558">
        <v>5553</v>
      </c>
      <c r="L5558" s="14">
        <v>-1.4378305868150901E-4</v>
      </c>
      <c r="M5558" s="14">
        <v>-0.19000113738098201</v>
      </c>
    </row>
    <row r="5559" spans="1:13" x14ac:dyDescent="0.55000000000000004">
      <c r="A5559">
        <v>5554</v>
      </c>
      <c r="C5559">
        <f t="shared" si="264"/>
        <v>0.13066857818997643</v>
      </c>
      <c r="D5559">
        <f t="shared" si="265"/>
        <v>-1.1973085200184937E-5</v>
      </c>
      <c r="E5559" s="2">
        <f t="shared" si="266"/>
        <v>5.1796829314026176E-2</v>
      </c>
      <c r="K5559">
        <v>5554</v>
      </c>
      <c r="L5559" s="14">
        <v>8.5894680014003496E-5</v>
      </c>
      <c r="M5559" s="14">
        <v>-9.6920589641065494E-2</v>
      </c>
    </row>
    <row r="5560" spans="1:13" x14ac:dyDescent="0.55000000000000004">
      <c r="A5560">
        <v>5555</v>
      </c>
      <c r="C5560">
        <f t="shared" si="264"/>
        <v>1.7909263357512559E-2</v>
      </c>
      <c r="D5560">
        <f t="shared" si="265"/>
        <v>-2.3345413458489891E-4</v>
      </c>
      <c r="E5560" s="2">
        <f t="shared" si="266"/>
        <v>6.3759162299093921E-6</v>
      </c>
      <c r="K5560">
        <v>5555</v>
      </c>
      <c r="L5560" s="14">
        <v>2.9405956324809898E-4</v>
      </c>
      <c r="M5560" s="14">
        <v>2.0434321026142999E-2</v>
      </c>
    </row>
    <row r="5561" spans="1:13" x14ac:dyDescent="0.55000000000000004">
      <c r="A5561">
        <v>5556</v>
      </c>
      <c r="C5561">
        <f t="shared" si="264"/>
        <v>-9.9344899080367685E-2</v>
      </c>
      <c r="D5561">
        <f t="shared" si="265"/>
        <v>-3.9634311701152065E-4</v>
      </c>
      <c r="E5561" s="2">
        <f t="shared" si="266"/>
        <v>5.3831530197990037E-2</v>
      </c>
      <c r="K5561">
        <v>5556</v>
      </c>
      <c r="L5561" s="14">
        <v>4.28575404653616E-4</v>
      </c>
      <c r="M5561" s="14">
        <v>0.13267132922702901</v>
      </c>
    </row>
    <row r="5562" spans="1:13" x14ac:dyDescent="0.55000000000000004">
      <c r="A5562">
        <v>5557</v>
      </c>
      <c r="C5562">
        <f t="shared" si="264"/>
        <v>-0.19166558587339916</v>
      </c>
      <c r="D5562">
        <f t="shared" si="265"/>
        <v>-4.5975833131829441E-4</v>
      </c>
      <c r="E5562" s="2">
        <f t="shared" si="266"/>
        <v>0.16268764550153014</v>
      </c>
      <c r="K5562">
        <v>5557</v>
      </c>
      <c r="L5562" s="14">
        <v>4.5575187727484398E-4</v>
      </c>
      <c r="M5562" s="14">
        <v>0.21167997998983201</v>
      </c>
    </row>
    <row r="5563" spans="1:13" x14ac:dyDescent="0.55000000000000004">
      <c r="A5563">
        <v>5558</v>
      </c>
      <c r="C5563">
        <f t="shared" si="264"/>
        <v>-0.23588225060220711</v>
      </c>
      <c r="D5563">
        <f t="shared" si="265"/>
        <v>-4.0778389540087898E-4</v>
      </c>
      <c r="E5563" s="2">
        <f t="shared" si="266"/>
        <v>0.22425369133793244</v>
      </c>
      <c r="K5563">
        <v>5558</v>
      </c>
      <c r="L5563" s="14">
        <v>3.68782464953201E-4</v>
      </c>
      <c r="M5563" s="14">
        <v>0.237672066596921</v>
      </c>
    </row>
    <row r="5564" spans="1:13" x14ac:dyDescent="0.55000000000000004">
      <c r="A5564">
        <v>5559</v>
      </c>
      <c r="C5564">
        <f t="shared" si="264"/>
        <v>-0.22089744243448448</v>
      </c>
      <c r="D5564">
        <f t="shared" si="265"/>
        <v>-2.5346429714594539E-4</v>
      </c>
      <c r="E5564" s="2">
        <f t="shared" si="266"/>
        <v>0.18065488056218457</v>
      </c>
      <c r="K5564">
        <v>5559</v>
      </c>
      <c r="L5564" s="14">
        <v>1.8944919652370701E-4</v>
      </c>
      <c r="M5564" s="14">
        <v>0.20413770971435199</v>
      </c>
    </row>
    <row r="5565" spans="1:13" x14ac:dyDescent="0.55000000000000004">
      <c r="A5565">
        <v>5560</v>
      </c>
      <c r="C5565">
        <f t="shared" si="264"/>
        <v>-0.15047203236479201</v>
      </c>
      <c r="D5565">
        <f t="shared" si="265"/>
        <v>-3.553050290776298E-5</v>
      </c>
      <c r="E5565" s="2">
        <f t="shared" si="266"/>
        <v>7.2871830608679022E-2</v>
      </c>
      <c r="K5565">
        <v>5560</v>
      </c>
      <c r="L5565" s="14">
        <v>-3.73327984326405E-5</v>
      </c>
      <c r="M5565" s="14">
        <v>0.119475797055411</v>
      </c>
    </row>
    <row r="5566" spans="1:13" x14ac:dyDescent="0.55000000000000004">
      <c r="A5566">
        <v>5561</v>
      </c>
      <c r="C5566">
        <f t="shared" si="264"/>
        <v>-4.2281313870322482E-2</v>
      </c>
      <c r="D5566">
        <f t="shared" si="265"/>
        <v>1.9132069863668955E-4</v>
      </c>
      <c r="E5566" s="2">
        <f t="shared" si="266"/>
        <v>2.2251734056069898E-3</v>
      </c>
      <c r="K5566">
        <v>5561</v>
      </c>
      <c r="L5566" s="14">
        <v>-2.5476456242566598E-4</v>
      </c>
      <c r="M5566" s="14">
        <v>4.8904298499067899E-3</v>
      </c>
    </row>
    <row r="5567" spans="1:13" x14ac:dyDescent="0.55000000000000004">
      <c r="A5567">
        <v>5562</v>
      </c>
      <c r="C5567">
        <f t="shared" si="264"/>
        <v>7.6521123186214859E-2</v>
      </c>
      <c r="D5567">
        <f t="shared" si="265"/>
        <v>3.7015443754368654E-4</v>
      </c>
      <c r="E5567" s="2">
        <f t="shared" si="266"/>
        <v>3.5134090631328295E-2</v>
      </c>
      <c r="K5567">
        <v>5562</v>
      </c>
      <c r="L5567" s="14">
        <v>-4.08388961314578E-4</v>
      </c>
      <c r="M5567" s="14">
        <v>-0.11091977584953</v>
      </c>
    </row>
    <row r="5568" spans="1:13" x14ac:dyDescent="0.55000000000000004">
      <c r="A5568">
        <v>5563</v>
      </c>
      <c r="C5568">
        <f t="shared" si="264"/>
        <v>0.17611837126031152</v>
      </c>
      <c r="D5568">
        <f t="shared" si="265"/>
        <v>4.5608721486369784E-4</v>
      </c>
      <c r="E5568" s="2">
        <f t="shared" si="266"/>
        <v>0.14067585973634197</v>
      </c>
      <c r="K5568">
        <v>5563</v>
      </c>
      <c r="L5568" s="14">
        <v>-4.5972981138106702E-4</v>
      </c>
      <c r="M5568" s="14">
        <v>-0.19894943559111899</v>
      </c>
    </row>
    <row r="5569" spans="1:13" x14ac:dyDescent="0.55000000000000004">
      <c r="A5569">
        <v>5564</v>
      </c>
      <c r="C5569">
        <f t="shared" si="264"/>
        <v>0.23151362042878748</v>
      </c>
      <c r="D5569">
        <f t="shared" si="265"/>
        <v>4.275517148086286E-4</v>
      </c>
      <c r="E5569" s="2">
        <f t="shared" si="266"/>
        <v>0.2196465030048822</v>
      </c>
      <c r="K5569">
        <v>5564</v>
      </c>
      <c r="L5569" s="14">
        <v>-3.9592847823046899E-4</v>
      </c>
      <c r="M5569" s="14">
        <v>-0.23715097499621601</v>
      </c>
    </row>
    <row r="5570" spans="1:13" x14ac:dyDescent="0.55000000000000004">
      <c r="A5570">
        <v>5565</v>
      </c>
      <c r="C5570">
        <f t="shared" si="264"/>
        <v>0.22880383079050493</v>
      </c>
      <c r="D5570">
        <f t="shared" si="265"/>
        <v>2.9170974641685819E-4</v>
      </c>
      <c r="E5570" s="2">
        <f t="shared" si="266"/>
        <v>0.19781182437254824</v>
      </c>
      <c r="K5570">
        <v>5565</v>
      </c>
      <c r="L5570" s="14">
        <v>-2.3296440154508901E-4</v>
      </c>
      <c r="M5570" s="14">
        <v>-0.21595658153566899</v>
      </c>
    </row>
    <row r="5571" spans="1:13" x14ac:dyDescent="0.55000000000000004">
      <c r="A5571">
        <v>5566</v>
      </c>
      <c r="C5571">
        <f t="shared" si="264"/>
        <v>0.16866910242668676</v>
      </c>
      <c r="D5571">
        <f t="shared" si="265"/>
        <v>8.2654780425575792E-5</v>
      </c>
      <c r="E5571" s="2">
        <f t="shared" si="266"/>
        <v>9.5693478302669097E-2</v>
      </c>
      <c r="K5571">
        <v>5566</v>
      </c>
      <c r="L5571" s="14">
        <v>-1.1652945286515399E-5</v>
      </c>
      <c r="M5571" s="14">
        <v>-0.14067452253214299</v>
      </c>
    </row>
    <row r="5572" spans="1:13" x14ac:dyDescent="0.55000000000000004">
      <c r="A5572">
        <v>5567</v>
      </c>
      <c r="C5572">
        <f t="shared" si="264"/>
        <v>6.6201984616359233E-2</v>
      </c>
      <c r="D5572">
        <f t="shared" si="265"/>
        <v>-1.4714479322799052E-4</v>
      </c>
      <c r="E5572" s="2">
        <f t="shared" si="266"/>
        <v>9.2855659131472965E-3</v>
      </c>
      <c r="K5572">
        <v>5567</v>
      </c>
      <c r="L5572" s="14">
        <v>2.1257706340869001E-4</v>
      </c>
      <c r="M5572" s="14">
        <v>-3.01596566790613E-2</v>
      </c>
    </row>
    <row r="5573" spans="1:13" x14ac:dyDescent="0.55000000000000004">
      <c r="A5573">
        <v>5568</v>
      </c>
      <c r="C5573">
        <f t="shared" si="264"/>
        <v>-5.2880435905558076E-2</v>
      </c>
      <c r="D5573">
        <f t="shared" si="265"/>
        <v>-3.4001412534748063E-4</v>
      </c>
      <c r="E5573" s="2">
        <f t="shared" si="266"/>
        <v>1.9821632116905394E-2</v>
      </c>
      <c r="K5573">
        <v>5568</v>
      </c>
      <c r="L5573" s="14">
        <v>3.83565827840828E-4</v>
      </c>
      <c r="M5573" s="14">
        <v>8.7908882286218806E-2</v>
      </c>
    </row>
    <row r="5574" spans="1:13" x14ac:dyDescent="0.55000000000000004">
      <c r="A5574">
        <v>5569</v>
      </c>
      <c r="C5574">
        <f t="shared" ref="C5574:C5637" si="267">$D$1*COS($B$2*(A5574-$L$2)+$B$1)</f>
        <v>-0.15869098164632944</v>
      </c>
      <c r="D5574">
        <f t="shared" ref="D5574:D5637" si="268">$D$2*COS($B$2*(A5574-$L$3)+$B$3)</f>
        <v>-4.4754707893385968E-4</v>
      </c>
      <c r="E5574" s="2">
        <f t="shared" ref="E5574:E5637" si="269">(M5574-C5574)^2</f>
        <v>0.11740976124231604</v>
      </c>
      <c r="K5574">
        <v>5569</v>
      </c>
      <c r="L5574" s="14">
        <v>4.5848815122058299E-4</v>
      </c>
      <c r="M5574" s="14">
        <v>0.18396009633580099</v>
      </c>
    </row>
    <row r="5575" spans="1:13" x14ac:dyDescent="0.55000000000000004">
      <c r="A5575">
        <v>5570</v>
      </c>
      <c r="C5575">
        <f t="shared" si="267"/>
        <v>-0.22467343593436298</v>
      </c>
      <c r="D5575">
        <f t="shared" si="268"/>
        <v>-4.4275514925176516E-4</v>
      </c>
      <c r="E5575" s="2">
        <f t="shared" si="269"/>
        <v>0.21032386494736607</v>
      </c>
      <c r="K5575">
        <v>5570</v>
      </c>
      <c r="L5575" s="14">
        <v>4.1857927287314599E-4</v>
      </c>
      <c r="M5575" s="14">
        <v>0.23393736305249699</v>
      </c>
    </row>
    <row r="5576" spans="1:13" x14ac:dyDescent="0.55000000000000004">
      <c r="A5576">
        <v>5571</v>
      </c>
      <c r="C5576">
        <f t="shared" si="267"/>
        <v>-0.23426759354374066</v>
      </c>
      <c r="D5576">
        <f t="shared" si="268"/>
        <v>-3.2684100965024764E-4</v>
      </c>
      <c r="E5576" s="2">
        <f t="shared" si="269"/>
        <v>0.2112240338854012</v>
      </c>
      <c r="K5576">
        <v>5571</v>
      </c>
      <c r="L5576" s="14">
        <v>2.73834618957338E-4</v>
      </c>
      <c r="M5576" s="14">
        <v>0.225323565950653</v>
      </c>
    </row>
    <row r="5577" spans="1:13" x14ac:dyDescent="0.55000000000000004">
      <c r="A5577">
        <v>5572</v>
      </c>
      <c r="C5577">
        <f t="shared" si="267"/>
        <v>-0.18506552314384495</v>
      </c>
      <c r="D5577">
        <f t="shared" si="268"/>
        <v>-1.2889666588656627E-4</v>
      </c>
      <c r="E5577" s="2">
        <f t="shared" si="269"/>
        <v>0.11926082559053669</v>
      </c>
      <c r="K5577">
        <v>5572</v>
      </c>
      <c r="L5577" s="14">
        <v>6.0506385977018298E-5</v>
      </c>
      <c r="M5577" s="14">
        <v>0.16027608395054599</v>
      </c>
    </row>
    <row r="5578" spans="1:13" x14ac:dyDescent="0.55000000000000004">
      <c r="A5578">
        <v>5573</v>
      </c>
      <c r="C5578">
        <f t="shared" si="267"/>
        <v>-8.9415907306559711E-2</v>
      </c>
      <c r="D5578">
        <f t="shared" si="268"/>
        <v>1.0139802408849919E-4</v>
      </c>
      <c r="E5578" s="2">
        <f t="shared" si="269"/>
        <v>2.08809348636388E-2</v>
      </c>
      <c r="K5578">
        <v>5573</v>
      </c>
      <c r="L5578" s="14">
        <v>-1.6797604672561301E-4</v>
      </c>
      <c r="M5578" s="14">
        <v>5.5086462444385198E-2</v>
      </c>
    </row>
    <row r="5579" spans="1:13" x14ac:dyDescent="0.55000000000000004">
      <c r="A5579">
        <v>5574</v>
      </c>
      <c r="C5579">
        <f t="shared" si="267"/>
        <v>2.8675216526889348E-2</v>
      </c>
      <c r="D5579">
        <f t="shared" si="268"/>
        <v>3.062439473181163E-4</v>
      </c>
      <c r="E5579" s="2">
        <f t="shared" si="269"/>
        <v>8.5701531835919095E-3</v>
      </c>
      <c r="K5579">
        <v>5574</v>
      </c>
      <c r="L5579" s="14">
        <v>-3.5438783647807502E-4</v>
      </c>
      <c r="M5579" s="14">
        <v>-6.3899905312576305E-2</v>
      </c>
    </row>
    <row r="5580" spans="1:13" x14ac:dyDescent="0.55000000000000004">
      <c r="A5580">
        <v>5575</v>
      </c>
      <c r="C5580">
        <f t="shared" si="267"/>
        <v>0.1395694654376958</v>
      </c>
      <c r="D5580">
        <f t="shared" si="268"/>
        <v>4.3422909488111892E-4</v>
      </c>
      <c r="E5580" s="2">
        <f t="shared" si="269"/>
        <v>9.3912589771393093E-2</v>
      </c>
      <c r="K5580">
        <v>5575</v>
      </c>
      <c r="L5580" s="14">
        <v>-4.52040994122072E-4</v>
      </c>
      <c r="M5580" s="14">
        <v>-0.16688214537776899</v>
      </c>
    </row>
    <row r="5581" spans="1:13" x14ac:dyDescent="0.55000000000000004">
      <c r="A5581">
        <v>5576</v>
      </c>
      <c r="C5581">
        <f t="shared" si="267"/>
        <v>0.21543472041454947</v>
      </c>
      <c r="D5581">
        <f t="shared" si="268"/>
        <v>4.5323189245205557E-4</v>
      </c>
      <c r="E5581" s="2">
        <f t="shared" si="269"/>
        <v>0.19669441187860418</v>
      </c>
      <c r="K5581">
        <v>5576</v>
      </c>
      <c r="L5581" s="14">
        <v>-4.3647768052945798E-4</v>
      </c>
      <c r="M5581" s="14">
        <v>-0.22806771687142999</v>
      </c>
    </row>
    <row r="5582" spans="1:13" x14ac:dyDescent="0.55000000000000004">
      <c r="A5582">
        <v>5577</v>
      </c>
      <c r="C5582">
        <f t="shared" si="267"/>
        <v>0.23723040157119366</v>
      </c>
      <c r="D5582">
        <f t="shared" si="268"/>
        <v>3.5848303839200528E-4</v>
      </c>
      <c r="E5582" s="2">
        <f t="shared" si="269"/>
        <v>0.22030135862308997</v>
      </c>
      <c r="K5582">
        <v>5577</v>
      </c>
      <c r="L5582" s="14">
        <v>-3.1159582413729E-4</v>
      </c>
      <c r="M5582" s="14">
        <v>-0.23213231384524199</v>
      </c>
    </row>
    <row r="5583" spans="1:13" x14ac:dyDescent="0.55000000000000004">
      <c r="A5583">
        <v>5578</v>
      </c>
      <c r="C5583">
        <f t="shared" si="267"/>
        <v>0.19948625235504314</v>
      </c>
      <c r="D5583">
        <f t="shared" si="268"/>
        <v>1.7376249791733081E-4</v>
      </c>
      <c r="E5583" s="2">
        <f t="shared" si="269"/>
        <v>0.14253961172338273</v>
      </c>
      <c r="K5583">
        <v>5578</v>
      </c>
      <c r="L5583" s="14">
        <v>-1.08672860589781E-4</v>
      </c>
      <c r="M5583" s="14">
        <v>-0.17805793277218501</v>
      </c>
    </row>
    <row r="5584" spans="1:13" x14ac:dyDescent="0.55000000000000004">
      <c r="A5584">
        <v>5579</v>
      </c>
      <c r="C5584">
        <f t="shared" si="267"/>
        <v>0.11167525863434623</v>
      </c>
      <c r="D5584">
        <f t="shared" si="268"/>
        <v>-5.4568766911746222E-5</v>
      </c>
      <c r="E5584" s="2">
        <f t="shared" si="269"/>
        <v>3.6505106836318912E-2</v>
      </c>
      <c r="K5584">
        <v>5579</v>
      </c>
      <c r="L5584" s="14">
        <v>1.21467895049922E-4</v>
      </c>
      <c r="M5584" s="14">
        <v>-7.9387837845112399E-2</v>
      </c>
    </row>
    <row r="5585" spans="1:13" x14ac:dyDescent="0.55000000000000004">
      <c r="A5585">
        <v>5580</v>
      </c>
      <c r="C5585">
        <f t="shared" si="267"/>
        <v>-4.1638710758905269E-3</v>
      </c>
      <c r="D5585">
        <f t="shared" si="268"/>
        <v>-2.6920442146431808E-4</v>
      </c>
      <c r="E5585" s="2">
        <f t="shared" si="269"/>
        <v>1.8774286399403559E-3</v>
      </c>
      <c r="K5585">
        <v>5580</v>
      </c>
      <c r="L5585" s="14">
        <v>3.2118626284225799E-4</v>
      </c>
      <c r="M5585" s="14">
        <v>3.9165433556659898E-2</v>
      </c>
    </row>
    <row r="5586" spans="1:13" x14ac:dyDescent="0.55000000000000004">
      <c r="A5586">
        <v>5581</v>
      </c>
      <c r="C5586">
        <f t="shared" si="267"/>
        <v>-0.1189579569135172</v>
      </c>
      <c r="D5586">
        <f t="shared" si="268"/>
        <v>-4.1627544060832036E-4</v>
      </c>
      <c r="E5586" s="2">
        <f t="shared" si="269"/>
        <v>7.1218228436162434E-2</v>
      </c>
      <c r="K5586">
        <v>5581</v>
      </c>
      <c r="L5586" s="14">
        <v>4.4046153861083102E-4</v>
      </c>
      <c r="M5586" s="14">
        <v>0.14790947915945599</v>
      </c>
    </row>
    <row r="5587" spans="1:13" x14ac:dyDescent="0.55000000000000004">
      <c r="A5587">
        <v>5582</v>
      </c>
      <c r="C5587">
        <f t="shared" si="267"/>
        <v>-0.20389610300063188</v>
      </c>
      <c r="D5587">
        <f t="shared" si="268"/>
        <v>-4.5887009854972367E-4</v>
      </c>
      <c r="E5587" s="2">
        <f t="shared" si="269"/>
        <v>0.17935629965149269</v>
      </c>
      <c r="K5587">
        <v>5582</v>
      </c>
      <c r="L5587" s="14">
        <v>4.49420489609309E-4</v>
      </c>
      <c r="M5587" s="14">
        <v>0.219608678142973</v>
      </c>
    </row>
    <row r="5588" spans="1:13" x14ac:dyDescent="0.55000000000000004">
      <c r="A5588">
        <v>5583</v>
      </c>
      <c r="C5588">
        <f t="shared" si="267"/>
        <v>-0.23766062502343377</v>
      </c>
      <c r="D5588">
        <f t="shared" si="268"/>
        <v>-3.8629803396938778E-4</v>
      </c>
      <c r="E5588" s="2">
        <f t="shared" si="269"/>
        <v>0.22464390789125652</v>
      </c>
      <c r="K5588">
        <v>5583</v>
      </c>
      <c r="L5588" s="14">
        <v>3.4581929098282597E-4</v>
      </c>
      <c r="M5588" s="14">
        <v>0.236305521332249</v>
      </c>
    </row>
    <row r="5589" spans="1:13" x14ac:dyDescent="0.55000000000000004">
      <c r="A5589">
        <v>5584</v>
      </c>
      <c r="C5589">
        <f t="shared" si="267"/>
        <v>-0.21177733965542841</v>
      </c>
      <c r="D5589">
        <f t="shared" si="268"/>
        <v>-2.1677330538513108E-4</v>
      </c>
      <c r="E5589" s="2">
        <f t="shared" si="269"/>
        <v>0.16450772618985229</v>
      </c>
      <c r="K5589">
        <v>5584</v>
      </c>
      <c r="L5589" s="14">
        <v>1.5560550562256201E-4</v>
      </c>
      <c r="M5589" s="14">
        <v>0.19381818077083601</v>
      </c>
    </row>
    <row r="5590" spans="1:13" x14ac:dyDescent="0.55000000000000004">
      <c r="A5590">
        <v>5585</v>
      </c>
      <c r="C5590">
        <f t="shared" si="267"/>
        <v>-0.13274240594616232</v>
      </c>
      <c r="D5590">
        <f t="shared" si="268"/>
        <v>7.1569536356897278E-6</v>
      </c>
      <c r="E5590" s="2">
        <f t="shared" si="269"/>
        <v>5.5474512995113558E-2</v>
      </c>
      <c r="K5590">
        <v>5585</v>
      </c>
      <c r="L5590" s="14">
        <v>-7.3580643927347503E-5</v>
      </c>
      <c r="M5590" s="14">
        <v>0.102787874474665</v>
      </c>
    </row>
    <row r="5591" spans="1:13" x14ac:dyDescent="0.55000000000000004">
      <c r="A5591">
        <v>5586</v>
      </c>
      <c r="C5591">
        <f t="shared" si="267"/>
        <v>-2.0391926332322147E-2</v>
      </c>
      <c r="D5591">
        <f t="shared" si="268"/>
        <v>2.2929096815056544E-4</v>
      </c>
      <c r="E5591" s="2">
        <f t="shared" si="269"/>
        <v>4.1032143085198769E-5</v>
      </c>
      <c r="K5591">
        <v>5586</v>
      </c>
      <c r="L5591" s="14">
        <v>-2.8433806474447701E-4</v>
      </c>
      <c r="M5591" s="14">
        <v>-1.39862926333663E-2</v>
      </c>
    </row>
    <row r="5592" spans="1:13" x14ac:dyDescent="0.55000000000000004">
      <c r="A5592">
        <v>5587</v>
      </c>
      <c r="C5592">
        <f t="shared" si="267"/>
        <v>9.7076496963228218E-2</v>
      </c>
      <c r="D5592">
        <f t="shared" si="268"/>
        <v>3.9387778272978084E-4</v>
      </c>
      <c r="E5592" s="2">
        <f t="shared" si="269"/>
        <v>5.0325744879542889E-2</v>
      </c>
      <c r="K5592">
        <v>5587</v>
      </c>
      <c r="L5592" s="14">
        <v>-4.2388125334105899E-4</v>
      </c>
      <c r="M5592" s="14">
        <v>-0.12725750598671001</v>
      </c>
    </row>
    <row r="5593" spans="1:13" x14ac:dyDescent="0.55000000000000004">
      <c r="A5593">
        <v>5588</v>
      </c>
      <c r="C5593">
        <f t="shared" si="267"/>
        <v>0.19018076573120896</v>
      </c>
      <c r="D5593">
        <f t="shared" si="268"/>
        <v>4.5960957612874138E-4</v>
      </c>
      <c r="E5593" s="2">
        <f t="shared" si="269"/>
        <v>0.15907099504405764</v>
      </c>
      <c r="K5593">
        <v>5588</v>
      </c>
      <c r="L5593" s="14">
        <v>-4.5726075246998202E-4</v>
      </c>
      <c r="M5593" s="14">
        <v>-0.20865628751743001</v>
      </c>
    </row>
    <row r="5594" spans="1:13" x14ac:dyDescent="0.55000000000000004">
      <c r="A5594">
        <v>5589</v>
      </c>
      <c r="C5594">
        <f t="shared" si="267"/>
        <v>0.2355536709931306</v>
      </c>
      <c r="D5594">
        <f t="shared" si="268"/>
        <v>4.0998905372057999E-4</v>
      </c>
      <c r="E5594" s="2">
        <f t="shared" si="269"/>
        <v>0.22405972872323676</v>
      </c>
      <c r="K5594">
        <v>5589</v>
      </c>
      <c r="L5594" s="14">
        <v>-3.7611645950302999E-4</v>
      </c>
      <c r="M5594" s="14">
        <v>-0.23779580742977499</v>
      </c>
    </row>
    <row r="5595" spans="1:13" x14ac:dyDescent="0.55000000000000004">
      <c r="A5595">
        <v>5590</v>
      </c>
      <c r="C5595">
        <f t="shared" si="267"/>
        <v>0.22180756991445749</v>
      </c>
      <c r="D5595">
        <f t="shared" si="268"/>
        <v>2.5746992071766592E-4</v>
      </c>
      <c r="E5595" s="2">
        <f t="shared" si="269"/>
        <v>0.18420016088459867</v>
      </c>
      <c r="K5595">
        <v>5590</v>
      </c>
      <c r="L5595" s="14">
        <v>-2.0077146599642299E-4</v>
      </c>
      <c r="M5595" s="14">
        <v>-0.20737789219324099</v>
      </c>
    </row>
    <row r="5596" spans="1:13" x14ac:dyDescent="0.55000000000000004">
      <c r="A5596">
        <v>5591</v>
      </c>
      <c r="C5596">
        <f t="shared" si="267"/>
        <v>0.15239244412034242</v>
      </c>
      <c r="D5596">
        <f t="shared" si="268"/>
        <v>4.0331264646909182E-5</v>
      </c>
      <c r="E5596" s="2">
        <f t="shared" si="269"/>
        <v>7.6958162041201039E-2</v>
      </c>
      <c r="K5596">
        <v>5591</v>
      </c>
      <c r="L5596" s="14">
        <v>2.4857986664739798E-5</v>
      </c>
      <c r="M5596" s="14">
        <v>-0.12502089737786501</v>
      </c>
    </row>
    <row r="5597" spans="1:13" x14ac:dyDescent="0.55000000000000004">
      <c r="A5597">
        <v>5592</v>
      </c>
      <c r="C5597">
        <f t="shared" si="267"/>
        <v>4.4730027029875122E-2</v>
      </c>
      <c r="D5597">
        <f t="shared" si="268"/>
        <v>-1.8692968873461492E-4</v>
      </c>
      <c r="E5597" s="2">
        <f t="shared" si="269"/>
        <v>3.145153740355725E-3</v>
      </c>
      <c r="K5597">
        <v>5592</v>
      </c>
      <c r="L5597" s="14">
        <v>2.4426160235796501E-4</v>
      </c>
      <c r="M5597" s="14">
        <v>-1.1351643240862399E-2</v>
      </c>
    </row>
    <row r="5598" spans="1:13" x14ac:dyDescent="0.55000000000000004">
      <c r="A5598">
        <v>5593</v>
      </c>
      <c r="C5598">
        <f t="shared" si="267"/>
        <v>-7.4158684010929635E-2</v>
      </c>
      <c r="D5598">
        <f t="shared" si="268"/>
        <v>-3.6727523040895919E-4</v>
      </c>
      <c r="E5598" s="2">
        <f t="shared" si="269"/>
        <v>3.2155441613427552E-2</v>
      </c>
      <c r="K5598">
        <v>5593</v>
      </c>
      <c r="L5598" s="14">
        <v>4.0248838445166701E-4</v>
      </c>
      <c r="M5598" s="14">
        <v>0.105160700366297</v>
      </c>
    </row>
    <row r="5599" spans="1:13" x14ac:dyDescent="0.55000000000000004">
      <c r="A5599">
        <v>5594</v>
      </c>
      <c r="C5599">
        <f t="shared" si="267"/>
        <v>-0.17443512850602352</v>
      </c>
      <c r="D5599">
        <f t="shared" si="268"/>
        <v>-4.5544243079826335E-4</v>
      </c>
      <c r="E5599" s="2">
        <f t="shared" si="269"/>
        <v>0.13672986968986406</v>
      </c>
      <c r="K5599">
        <v>5594</v>
      </c>
      <c r="L5599" s="14">
        <v>4.5990945380278299E-4</v>
      </c>
      <c r="M5599" s="14">
        <v>0.19533489419709399</v>
      </c>
    </row>
    <row r="5600" spans="1:13" x14ac:dyDescent="0.55000000000000004">
      <c r="A5600">
        <v>5595</v>
      </c>
      <c r="C5600">
        <f t="shared" si="267"/>
        <v>-0.23093203254688091</v>
      </c>
      <c r="D5600">
        <f t="shared" si="268"/>
        <v>-4.2930318102194122E-4</v>
      </c>
      <c r="E5600" s="2">
        <f t="shared" si="269"/>
        <v>0.21857334639175385</v>
      </c>
      <c r="K5600">
        <v>5595</v>
      </c>
      <c r="L5600" s="14">
        <v>4.0214334737787298E-4</v>
      </c>
      <c r="M5600" s="14">
        <v>0.236586252006519</v>
      </c>
    </row>
    <row r="5601" spans="1:13" x14ac:dyDescent="0.55000000000000004">
      <c r="A5601">
        <v>5596</v>
      </c>
      <c r="C5601">
        <f t="shared" si="267"/>
        <v>-0.22946986408040351</v>
      </c>
      <c r="D5601">
        <f t="shared" si="268"/>
        <v>-2.9541788180731024E-4</v>
      </c>
      <c r="E5601" s="2">
        <f t="shared" si="269"/>
        <v>0.20075147235527582</v>
      </c>
      <c r="K5601">
        <v>5596</v>
      </c>
      <c r="L5601" s="14">
        <v>2.43657944885963E-4</v>
      </c>
      <c r="M5601" s="14">
        <v>0.21858311532635799</v>
      </c>
    </row>
    <row r="5602" spans="1:13" x14ac:dyDescent="0.55000000000000004">
      <c r="A5602">
        <v>5597</v>
      </c>
      <c r="C5602">
        <f t="shared" si="267"/>
        <v>-0.17041559657152902</v>
      </c>
      <c r="D5602">
        <f t="shared" si="268"/>
        <v>-8.7388921171521506E-5</v>
      </c>
      <c r="E5602" s="2">
        <f t="shared" si="269"/>
        <v>0.1000141118306014</v>
      </c>
      <c r="K5602">
        <v>5597</v>
      </c>
      <c r="L5602" s="14">
        <v>2.4146898553212599E-5</v>
      </c>
      <c r="M5602" s="14">
        <v>0.14583448142150701</v>
      </c>
    </row>
    <row r="5603" spans="1:13" x14ac:dyDescent="0.55000000000000004">
      <c r="A5603">
        <v>5598</v>
      </c>
      <c r="C5603">
        <f t="shared" si="267"/>
        <v>-6.8590606398965456E-2</v>
      </c>
      <c r="D5603">
        <f t="shared" si="268"/>
        <v>1.4257281666601421E-4</v>
      </c>
      <c r="E5603" s="2">
        <f t="shared" si="269"/>
        <v>1.1056796596658616E-2</v>
      </c>
      <c r="K5603">
        <v>5598</v>
      </c>
      <c r="L5603" s="14">
        <v>-2.0141188831867399E-4</v>
      </c>
      <c r="M5603" s="14">
        <v>3.6560696953197601E-2</v>
      </c>
    </row>
    <row r="5604" spans="1:13" x14ac:dyDescent="0.55000000000000004">
      <c r="A5604">
        <v>5599</v>
      </c>
      <c r="C5604">
        <f t="shared" si="267"/>
        <v>5.0449180204469736E-2</v>
      </c>
      <c r="D5604">
        <f t="shared" si="268"/>
        <v>3.3675178271691015E-4</v>
      </c>
      <c r="E5604" s="2">
        <f t="shared" si="269"/>
        <v>1.7508349802750667E-2</v>
      </c>
      <c r="K5604">
        <v>5599</v>
      </c>
      <c r="L5604" s="14">
        <v>-3.76525818292505E-4</v>
      </c>
      <c r="M5604" s="14">
        <v>-8.1869940873138203E-2</v>
      </c>
    </row>
    <row r="5605" spans="1:13" x14ac:dyDescent="0.55000000000000004">
      <c r="A5605">
        <v>5600</v>
      </c>
      <c r="C5605">
        <f t="shared" si="267"/>
        <v>0.15682728596092815</v>
      </c>
      <c r="D5605">
        <f t="shared" si="268"/>
        <v>4.4641314947024184E-4</v>
      </c>
      <c r="E5605" s="2">
        <f t="shared" si="269"/>
        <v>0.11331506438325883</v>
      </c>
      <c r="K5605">
        <v>5600</v>
      </c>
      <c r="L5605" s="14">
        <v>-4.57336521278379E-4</v>
      </c>
      <c r="M5605" s="14">
        <v>-0.17979574412355501</v>
      </c>
    </row>
    <row r="5606" spans="1:13" x14ac:dyDescent="0.55000000000000004">
      <c r="A5606">
        <v>5601</v>
      </c>
      <c r="C5606">
        <f t="shared" si="267"/>
        <v>0.22384504859809631</v>
      </c>
      <c r="D5606">
        <f t="shared" si="268"/>
        <v>4.4403422534913128E-4</v>
      </c>
      <c r="E5606" s="2">
        <f t="shared" si="269"/>
        <v>0.20842478738031059</v>
      </c>
      <c r="K5606">
        <v>5601</v>
      </c>
      <c r="L5606" s="14">
        <v>-4.2360445540027999E-4</v>
      </c>
      <c r="M5606" s="14">
        <v>-0.23269058788640701</v>
      </c>
    </row>
    <row r="5607" spans="1:13" x14ac:dyDescent="0.55000000000000004">
      <c r="A5607">
        <v>5602</v>
      </c>
      <c r="C5607">
        <f t="shared" si="267"/>
        <v>0.23468242231695619</v>
      </c>
      <c r="D5607">
        <f t="shared" si="268"/>
        <v>3.3021207016889367E-4</v>
      </c>
      <c r="E5607" s="2">
        <f t="shared" si="269"/>
        <v>0.21343388483539238</v>
      </c>
      <c r="K5607">
        <v>5602</v>
      </c>
      <c r="L5607" s="14">
        <v>-2.8377802581591998E-4</v>
      </c>
      <c r="M5607" s="14">
        <v>-0.2273066304055</v>
      </c>
    </row>
    <row r="5608" spans="1:13" x14ac:dyDescent="0.55000000000000004">
      <c r="A5608">
        <v>5603</v>
      </c>
      <c r="C5608">
        <f t="shared" si="267"/>
        <v>0.18661945474839653</v>
      </c>
      <c r="D5608">
        <f t="shared" si="268"/>
        <v>1.335136456926975E-4</v>
      </c>
      <c r="E5608" s="2">
        <f t="shared" si="269"/>
        <v>0.12363083819489477</v>
      </c>
      <c r="K5608">
        <v>5603</v>
      </c>
      <c r="L5608" s="14">
        <v>-7.2877629234898399E-5</v>
      </c>
      <c r="M5608" s="14">
        <v>-0.16499231723157401</v>
      </c>
    </row>
    <row r="5609" spans="1:13" x14ac:dyDescent="0.55000000000000004">
      <c r="A5609">
        <v>5604</v>
      </c>
      <c r="C5609">
        <f t="shared" si="267"/>
        <v>9.1718937663984285E-2</v>
      </c>
      <c r="D5609">
        <f t="shared" si="268"/>
        <v>-9.6693889608009048E-5</v>
      </c>
      <c r="E5609" s="2">
        <f t="shared" si="269"/>
        <v>2.3431524669716219E-2</v>
      </c>
      <c r="K5609">
        <v>5604</v>
      </c>
      <c r="L5609" s="14">
        <v>1.56275421687993E-4</v>
      </c>
      <c r="M5609" s="14">
        <v>-6.13546546689724E-2</v>
      </c>
    </row>
    <row r="5610" spans="1:13" x14ac:dyDescent="0.55000000000000004">
      <c r="A5610">
        <v>5605</v>
      </c>
      <c r="C5610">
        <f t="shared" si="267"/>
        <v>-2.6201099492277148E-2</v>
      </c>
      <c r="D5610">
        <f t="shared" si="268"/>
        <v>-3.0263329676258284E-4</v>
      </c>
      <c r="E5610" s="2">
        <f t="shared" si="269"/>
        <v>7.0309501646186236E-3</v>
      </c>
      <c r="K5610">
        <v>5605</v>
      </c>
      <c r="L5610" s="14">
        <v>3.4628832378679402E-4</v>
      </c>
      <c r="M5610" s="14">
        <v>5.7649661772118201E-2</v>
      </c>
    </row>
    <row r="5611" spans="1:13" x14ac:dyDescent="0.55000000000000004">
      <c r="A5611">
        <v>5606</v>
      </c>
      <c r="C5611">
        <f t="shared" si="267"/>
        <v>-0.13754521295133434</v>
      </c>
      <c r="D5611">
        <f t="shared" si="268"/>
        <v>-4.3261812543350593E-4</v>
      </c>
      <c r="E5611" s="2">
        <f t="shared" si="269"/>
        <v>8.9856342816577589E-2</v>
      </c>
      <c r="K5611">
        <v>5606</v>
      </c>
      <c r="L5611" s="14">
        <v>4.49571166976391E-4</v>
      </c>
      <c r="M5611" s="14">
        <v>0.16221526278984399</v>
      </c>
    </row>
    <row r="5612" spans="1:13" x14ac:dyDescent="0.55000000000000004">
      <c r="A5612">
        <v>5607</v>
      </c>
      <c r="C5612">
        <f t="shared" si="267"/>
        <v>-0.21436837718265855</v>
      </c>
      <c r="D5612">
        <f t="shared" si="268"/>
        <v>-4.5402492348717223E-4</v>
      </c>
      <c r="E5612" s="2">
        <f t="shared" si="269"/>
        <v>0.19405912334141104</v>
      </c>
      <c r="K5612">
        <v>5607</v>
      </c>
      <c r="L5612" s="14">
        <v>4.4025612245970701E-4</v>
      </c>
      <c r="M5612" s="14">
        <v>0.22615304493142099</v>
      </c>
    </row>
    <row r="5613" spans="1:13" x14ac:dyDescent="0.55000000000000004">
      <c r="A5613">
        <v>5608</v>
      </c>
      <c r="C5613">
        <f t="shared" si="267"/>
        <v>-0.23738959726800671</v>
      </c>
      <c r="D5613">
        <f t="shared" si="268"/>
        <v>-3.6148103583161272E-4</v>
      </c>
      <c r="E5613" s="2">
        <f t="shared" si="269"/>
        <v>0.22168935571549456</v>
      </c>
      <c r="K5613">
        <v>5608</v>
      </c>
      <c r="L5613" s="14">
        <v>3.2067620092228699E-4</v>
      </c>
      <c r="M5613" s="14">
        <v>0.23344939401828699</v>
      </c>
    </row>
    <row r="5614" spans="1:13" x14ac:dyDescent="0.55000000000000004">
      <c r="A5614">
        <v>5609</v>
      </c>
      <c r="C5614">
        <f t="shared" si="267"/>
        <v>-0.20083103221662707</v>
      </c>
      <c r="D5614">
        <f t="shared" si="268"/>
        <v>-1.7821302760416555E-4</v>
      </c>
      <c r="E5614" s="2">
        <f t="shared" si="269"/>
        <v>0.14677168325135248</v>
      </c>
      <c r="K5614">
        <v>5609</v>
      </c>
      <c r="L5614" s="14">
        <v>1.2078093553315501E-4</v>
      </c>
      <c r="M5614" s="14">
        <v>0.182276894158373</v>
      </c>
    </row>
    <row r="5615" spans="1:13" x14ac:dyDescent="0.55000000000000004">
      <c r="A5615">
        <v>5610</v>
      </c>
      <c r="C5615">
        <f t="shared" si="267"/>
        <v>-0.11386811126095081</v>
      </c>
      <c r="D5615">
        <f t="shared" si="268"/>
        <v>4.9782694123494819E-5</v>
      </c>
      <c r="E5615" s="2">
        <f t="shared" si="269"/>
        <v>3.972851288924175E-2</v>
      </c>
      <c r="K5615">
        <v>5610</v>
      </c>
      <c r="L5615" s="14">
        <v>-1.0936466443078201E-4</v>
      </c>
      <c r="M5615" s="14">
        <v>8.5452015392736003E-2</v>
      </c>
    </row>
    <row r="5616" spans="1:13" x14ac:dyDescent="0.55000000000000004">
      <c r="A5616">
        <v>5611</v>
      </c>
      <c r="C5616">
        <f t="shared" si="267"/>
        <v>1.6733054718771183E-3</v>
      </c>
      <c r="D5616">
        <f t="shared" si="268"/>
        <v>2.6528400896209123E-4</v>
      </c>
      <c r="E5616" s="2">
        <f t="shared" si="269"/>
        <v>1.1866754659727707E-3</v>
      </c>
      <c r="K5616">
        <v>5611</v>
      </c>
      <c r="L5616" s="14">
        <v>-3.1211920573890798E-4</v>
      </c>
      <c r="M5616" s="14">
        <v>-3.2774850733829602E-2</v>
      </c>
    </row>
    <row r="5617" spans="1:13" x14ac:dyDescent="0.55000000000000004">
      <c r="A5617">
        <v>5612</v>
      </c>
      <c r="C5617">
        <f t="shared" si="267"/>
        <v>0.11679475780174473</v>
      </c>
      <c r="D5617">
        <f t="shared" si="268"/>
        <v>4.1420462929443811E-4</v>
      </c>
      <c r="E5617" s="2">
        <f t="shared" si="269"/>
        <v>6.7385831087844489E-2</v>
      </c>
      <c r="K5617">
        <v>5612</v>
      </c>
      <c r="L5617" s="14">
        <v>-4.36701555722743E-4</v>
      </c>
      <c r="M5617" s="14">
        <v>-0.14279305217369401</v>
      </c>
    </row>
    <row r="5618" spans="1:13" x14ac:dyDescent="0.55000000000000004">
      <c r="A5618">
        <v>5613</v>
      </c>
      <c r="C5618">
        <f t="shared" si="267"/>
        <v>0.2026031877615358</v>
      </c>
      <c r="D5618">
        <f t="shared" si="268"/>
        <v>4.5916861841473124E-4</v>
      </c>
      <c r="E5618" s="2">
        <f t="shared" si="269"/>
        <v>0.17610699170903102</v>
      </c>
      <c r="K5618">
        <v>5613</v>
      </c>
      <c r="L5618" s="14">
        <v>-4.51909291976046E-4</v>
      </c>
      <c r="M5618" s="14">
        <v>-0.21704784787287201</v>
      </c>
    </row>
    <row r="5619" spans="1:13" x14ac:dyDescent="0.55000000000000004">
      <c r="A5619">
        <v>5614</v>
      </c>
      <c r="C5619">
        <f t="shared" si="267"/>
        <v>0.23756248812953631</v>
      </c>
      <c r="D5619">
        <f t="shared" si="268"/>
        <v>3.8889096281946784E-4</v>
      </c>
      <c r="E5619" s="2">
        <f t="shared" si="269"/>
        <v>0.22515419001349693</v>
      </c>
      <c r="K5619">
        <v>5614</v>
      </c>
      <c r="L5619" s="14">
        <v>-3.5393354261223001E-4</v>
      </c>
      <c r="M5619" s="14">
        <v>-0.236941663605195</v>
      </c>
    </row>
    <row r="5620" spans="1:13" x14ac:dyDescent="0.55000000000000004">
      <c r="A5620">
        <v>5615</v>
      </c>
      <c r="C5620">
        <f t="shared" si="267"/>
        <v>0.21289861139850383</v>
      </c>
      <c r="D5620">
        <f t="shared" si="268"/>
        <v>2.210098727334838E-4</v>
      </c>
      <c r="E5620" s="2">
        <f t="shared" si="269"/>
        <v>0.16842042914319916</v>
      </c>
      <c r="K5620">
        <v>5615</v>
      </c>
      <c r="L5620" s="14">
        <v>-1.6731294185688499E-4</v>
      </c>
      <c r="M5620" s="14">
        <v>-0.197491969808228</v>
      </c>
    </row>
    <row r="5621" spans="1:13" x14ac:dyDescent="0.55000000000000004">
      <c r="A5621">
        <v>5616</v>
      </c>
      <c r="C5621">
        <f t="shared" si="267"/>
        <v>0.13480167075326799</v>
      </c>
      <c r="D5621">
        <f t="shared" si="268"/>
        <v>-2.340036893687581E-6</v>
      </c>
      <c r="E5621" s="2">
        <f t="shared" si="269"/>
        <v>5.9234241931208617E-2</v>
      </c>
      <c r="K5621">
        <v>5616</v>
      </c>
      <c r="L5621" s="14">
        <v>6.1212223120652795E-5</v>
      </c>
      <c r="M5621" s="14">
        <v>-0.108579187021555</v>
      </c>
    </row>
    <row r="5622" spans="1:13" x14ac:dyDescent="0.55000000000000004">
      <c r="A5622">
        <v>5617</v>
      </c>
      <c r="C5622">
        <f t="shared" si="267"/>
        <v>2.2872352142732699E-2</v>
      </c>
      <c r="D5622">
        <f t="shared" si="268"/>
        <v>-2.251026465846075E-4</v>
      </c>
      <c r="E5622" s="2">
        <f t="shared" si="269"/>
        <v>2.354513912149948E-4</v>
      </c>
      <c r="K5622">
        <v>5617</v>
      </c>
      <c r="L5622" s="14">
        <v>2.7440640708456001E-4</v>
      </c>
      <c r="M5622" s="14">
        <v>7.5279267310401901E-3</v>
      </c>
    </row>
    <row r="5623" spans="1:13" x14ac:dyDescent="0.55000000000000004">
      <c r="A5623">
        <v>5618</v>
      </c>
      <c r="C5623">
        <f t="shared" si="267"/>
        <v>-9.4797444744698145E-2</v>
      </c>
      <c r="D5623">
        <f t="shared" si="268"/>
        <v>-3.9136923677010865E-4</v>
      </c>
      <c r="E5623" s="2">
        <f t="shared" si="269"/>
        <v>4.6892633213184633E-2</v>
      </c>
      <c r="K5623">
        <v>5618</v>
      </c>
      <c r="L5623" s="14">
        <v>4.1887380410037602E-4</v>
      </c>
      <c r="M5623" s="14">
        <v>0.12174962453398</v>
      </c>
    </row>
    <row r="5624" spans="1:13" x14ac:dyDescent="0.55000000000000004">
      <c r="A5624">
        <v>5619</v>
      </c>
      <c r="C5624">
        <f t="shared" si="267"/>
        <v>-0.18867508117280127</v>
      </c>
      <c r="D5624">
        <f t="shared" si="268"/>
        <v>-4.5941039793527934E-4</v>
      </c>
      <c r="E5624" s="2">
        <f t="shared" si="269"/>
        <v>0.15535694590345941</v>
      </c>
      <c r="K5624">
        <v>5619</v>
      </c>
      <c r="L5624" s="14">
        <v>4.58431658374823E-4</v>
      </c>
      <c r="M5624" s="14">
        <v>0.205478373592547</v>
      </c>
    </row>
    <row r="5625" spans="1:13" x14ac:dyDescent="0.55000000000000004">
      <c r="A5625">
        <v>5620</v>
      </c>
      <c r="C5625">
        <f t="shared" si="267"/>
        <v>-0.2351992491816933</v>
      </c>
      <c r="D5625">
        <f t="shared" si="268"/>
        <v>-4.1214923282154378E-4</v>
      </c>
      <c r="E5625" s="2">
        <f t="shared" si="269"/>
        <v>0.22367511763843367</v>
      </c>
      <c r="K5625">
        <v>5620</v>
      </c>
      <c r="L5625" s="14">
        <v>3.8317245990575398E-4</v>
      </c>
      <c r="M5625" s="14">
        <v>0.23774378928957299</v>
      </c>
    </row>
    <row r="5626" spans="1:13" x14ac:dyDescent="0.55000000000000004">
      <c r="A5626">
        <v>5621</v>
      </c>
      <c r="C5626">
        <f t="shared" si="267"/>
        <v>-0.22269336325400843</v>
      </c>
      <c r="D5626">
        <f t="shared" si="268"/>
        <v>-2.6144729769163674E-4</v>
      </c>
      <c r="E5626" s="2">
        <f t="shared" si="269"/>
        <v>0.18762599275073163</v>
      </c>
      <c r="K5626">
        <v>5621</v>
      </c>
      <c r="L5626" s="14">
        <v>2.1194534182392E-4</v>
      </c>
      <c r="M5626" s="14">
        <v>0.210464798103632</v>
      </c>
    </row>
    <row r="5627" spans="1:13" x14ac:dyDescent="0.55000000000000004">
      <c r="A5627">
        <v>5622</v>
      </c>
      <c r="C5627">
        <f t="shared" si="267"/>
        <v>-0.1542961371537323</v>
      </c>
      <c r="D5627">
        <f t="shared" si="268"/>
        <v>-4.5127601709937718E-5</v>
      </c>
      <c r="E5627" s="2">
        <f t="shared" si="269"/>
        <v>8.1093798986187682E-2</v>
      </c>
      <c r="K5627">
        <v>5622</v>
      </c>
      <c r="L5627" s="14">
        <v>-1.23648019311608E-5</v>
      </c>
      <c r="M5627" s="14">
        <v>0.130473592603817</v>
      </c>
    </row>
    <row r="5628" spans="1:13" x14ac:dyDescent="0.55000000000000004">
      <c r="A5628">
        <v>5623</v>
      </c>
      <c r="C5628">
        <f t="shared" si="267"/>
        <v>-4.7173832932388478E-2</v>
      </c>
      <c r="D5628">
        <f t="shared" si="268"/>
        <v>1.825181710865852E-4</v>
      </c>
      <c r="E5628" s="2">
        <f t="shared" si="269"/>
        <v>4.222179388933895E-3</v>
      </c>
      <c r="K5628">
        <v>5623</v>
      </c>
      <c r="L5628" s="14">
        <v>-2.3357810433691901E-4</v>
      </c>
      <c r="M5628" s="14">
        <v>1.78044664369694E-2</v>
      </c>
    </row>
    <row r="5629" spans="1:13" x14ac:dyDescent="0.55000000000000004">
      <c r="A5629">
        <v>5624</v>
      </c>
      <c r="C5629">
        <f t="shared" si="267"/>
        <v>7.1788109009482404E-2</v>
      </c>
      <c r="D5629">
        <f t="shared" si="268"/>
        <v>3.6435573011816972E-4</v>
      </c>
      <c r="E5629" s="2">
        <f t="shared" si="269"/>
        <v>2.927931921656092E-2</v>
      </c>
      <c r="K5629">
        <v>5624</v>
      </c>
      <c r="L5629" s="14">
        <v>-3.9629032149813599E-4</v>
      </c>
      <c r="M5629" s="14">
        <v>-9.9323898799908106E-2</v>
      </c>
    </row>
    <row r="5630" spans="1:13" x14ac:dyDescent="0.55000000000000004">
      <c r="A5630">
        <v>5625</v>
      </c>
      <c r="C5630">
        <f t="shared" si="267"/>
        <v>0.17273274876324932</v>
      </c>
      <c r="D5630">
        <f t="shared" si="268"/>
        <v>4.5474768089951887E-4</v>
      </c>
      <c r="E5630" s="2">
        <f t="shared" si="269"/>
        <v>0.13272084797443698</v>
      </c>
      <c r="K5630">
        <v>5625</v>
      </c>
      <c r="L5630" s="14">
        <v>-4.59749169233469E-4</v>
      </c>
      <c r="M5630" s="14">
        <v>-0.191575977421613</v>
      </c>
    </row>
    <row r="5631" spans="1:13" x14ac:dyDescent="0.55000000000000004">
      <c r="A5631">
        <v>5626</v>
      </c>
      <c r="C5631">
        <f t="shared" si="267"/>
        <v>0.23032510949489818</v>
      </c>
      <c r="D5631">
        <f t="shared" si="268"/>
        <v>4.3100754909566072E-4</v>
      </c>
      <c r="E5631" s="2">
        <f t="shared" si="269"/>
        <v>0.21731612244719231</v>
      </c>
      <c r="K5631">
        <v>5626</v>
      </c>
      <c r="L5631" s="14">
        <v>-4.0806098545749498E-4</v>
      </c>
      <c r="M5631" s="14">
        <v>-0.235846664046993</v>
      </c>
    </row>
    <row r="5632" spans="1:13" x14ac:dyDescent="0.55000000000000004">
      <c r="A5632">
        <v>5627</v>
      </c>
      <c r="C5632">
        <f t="shared" si="267"/>
        <v>0.23011072261230203</v>
      </c>
      <c r="D5632">
        <f t="shared" si="268"/>
        <v>2.9909360739217335E-4</v>
      </c>
      <c r="E5632" s="2">
        <f t="shared" si="269"/>
        <v>0.20354427471686362</v>
      </c>
      <c r="K5632">
        <v>5627</v>
      </c>
      <c r="L5632" s="14">
        <v>-2.54171396447118E-4</v>
      </c>
      <c r="M5632" s="14">
        <v>-0.22104809057531999</v>
      </c>
    </row>
    <row r="5633" spans="1:13" x14ac:dyDescent="0.55000000000000004">
      <c r="A5633">
        <v>5628</v>
      </c>
      <c r="C5633">
        <f t="shared" si="267"/>
        <v>0.17214339470406348</v>
      </c>
      <c r="D5633">
        <f t="shared" si="268"/>
        <v>9.2113474623940929E-5</v>
      </c>
      <c r="E5633" s="2">
        <f t="shared" si="269"/>
        <v>0.10434841077402425</v>
      </c>
      <c r="K5633">
        <v>5628</v>
      </c>
      <c r="L5633" s="14">
        <v>-3.6623004431689802E-5</v>
      </c>
      <c r="M5633" s="14">
        <v>-0.15088665153625799</v>
      </c>
    </row>
    <row r="5634" spans="1:13" x14ac:dyDescent="0.55000000000000004">
      <c r="A5634">
        <v>5629</v>
      </c>
      <c r="C5634">
        <f t="shared" si="267"/>
        <v>7.0971703219964655E-2</v>
      </c>
      <c r="D5634">
        <f t="shared" si="268"/>
        <v>-1.3798519867691048E-4</v>
      </c>
      <c r="E5634" s="2">
        <f t="shared" si="269"/>
        <v>1.2974672017640014E-2</v>
      </c>
      <c r="K5634">
        <v>5629</v>
      </c>
      <c r="L5634" s="14">
        <v>1.9009784623627999E-4</v>
      </c>
      <c r="M5634" s="14">
        <v>-4.2934714587110699E-2</v>
      </c>
    </row>
    <row r="5635" spans="1:13" x14ac:dyDescent="0.55000000000000004">
      <c r="A5635">
        <v>5630</v>
      </c>
      <c r="C5635">
        <f t="shared" si="267"/>
        <v>-4.8012389807537845E-2</v>
      </c>
      <c r="D5635">
        <f t="shared" si="268"/>
        <v>-3.334524956070725E-4</v>
      </c>
      <c r="E5635" s="2">
        <f t="shared" si="269"/>
        <v>1.5322200832872194E-2</v>
      </c>
      <c r="K5635">
        <v>5630</v>
      </c>
      <c r="L5635" s="14">
        <v>3.6920751203295199E-4</v>
      </c>
      <c r="M5635" s="14">
        <v>7.5770487978011294E-2</v>
      </c>
    </row>
    <row r="5636" spans="1:13" x14ac:dyDescent="0.55000000000000004">
      <c r="A5636">
        <v>5631</v>
      </c>
      <c r="C5636">
        <f t="shared" si="267"/>
        <v>-0.15494638501422731</v>
      </c>
      <c r="D5636">
        <f t="shared" si="268"/>
        <v>-4.4523024476078506E-4</v>
      </c>
      <c r="E5636" s="2">
        <f t="shared" si="269"/>
        <v>0.10919382321047072</v>
      </c>
      <c r="K5636">
        <v>5631</v>
      </c>
      <c r="L5636" s="14">
        <v>4.55846866043848E-4</v>
      </c>
      <c r="M5636" s="14">
        <v>0.17549850178305801</v>
      </c>
    </row>
    <row r="5637" spans="1:13" x14ac:dyDescent="0.55000000000000004">
      <c r="A5637">
        <v>5632</v>
      </c>
      <c r="C5637">
        <f t="shared" si="267"/>
        <v>-0.22299210359300217</v>
      </c>
      <c r="D5637">
        <f t="shared" si="268"/>
        <v>-4.4526458718847613E-4</v>
      </c>
      <c r="E5637" s="2">
        <f t="shared" si="269"/>
        <v>0.20635571873126687</v>
      </c>
      <c r="K5637">
        <v>5632</v>
      </c>
      <c r="L5637" s="14">
        <v>4.2831654458540898E-4</v>
      </c>
      <c r="M5637" s="14">
        <v>0.231271827102873</v>
      </c>
    </row>
    <row r="5638" spans="1:13" x14ac:dyDescent="0.55000000000000004">
      <c r="A5638">
        <v>5633</v>
      </c>
      <c r="C5638">
        <f t="shared" ref="C5638:C5701" si="270">$D$1*COS($B$2*(A5638-$L$2)+$B$1)</f>
        <v>-0.23507150447053476</v>
      </c>
      <c r="D5638">
        <f t="shared" ref="D5638:D5701" si="271">$D$2*COS($B$2*(A5638-$L$3)+$B$3)</f>
        <v>-3.3354690366467612E-4</v>
      </c>
      <c r="E5638" s="2">
        <f t="shared" ref="E5638:E5701" si="272">(M5638-C5638)^2</f>
        <v>0.21547532051021062</v>
      </c>
      <c r="K5638">
        <v>5633</v>
      </c>
      <c r="L5638" s="14">
        <v>2.93511687452615E-4</v>
      </c>
      <c r="M5638" s="14">
        <v>0.229121688618518</v>
      </c>
    </row>
    <row r="5639" spans="1:13" x14ac:dyDescent="0.55000000000000004">
      <c r="A5639">
        <v>5634</v>
      </c>
      <c r="C5639">
        <f t="shared" si="270"/>
        <v>-0.18815291264224882</v>
      </c>
      <c r="D5639">
        <f t="shared" si="271"/>
        <v>-1.3811597793831576E-4</v>
      </c>
      <c r="E5639" s="2">
        <f t="shared" si="272"/>
        <v>0.12797756023050216</v>
      </c>
      <c r="K5639">
        <v>5634</v>
      </c>
      <c r="L5639" s="14">
        <v>8.5195007382995501E-5</v>
      </c>
      <c r="M5639" s="14">
        <v>0.16958660185189001</v>
      </c>
    </row>
    <row r="5640" spans="1:13" x14ac:dyDescent="0.55000000000000004">
      <c r="A5640">
        <v>5635</v>
      </c>
      <c r="C5640">
        <f t="shared" si="270"/>
        <v>-9.4011905688958494E-2</v>
      </c>
      <c r="D5640">
        <f t="shared" si="271"/>
        <v>9.1979147001346366E-5</v>
      </c>
      <c r="E5640" s="2">
        <f t="shared" si="272"/>
        <v>2.6111135582518312E-2</v>
      </c>
      <c r="K5640">
        <v>5635</v>
      </c>
      <c r="L5640" s="14">
        <v>-1.44459290797151E-4</v>
      </c>
      <c r="M5640" s="14">
        <v>6.7577498612556006E-2</v>
      </c>
    </row>
    <row r="5641" spans="1:13" x14ac:dyDescent="0.55000000000000004">
      <c r="A5641">
        <v>5636</v>
      </c>
      <c r="C5641">
        <f t="shared" si="270"/>
        <v>2.3724107978518431E-2</v>
      </c>
      <c r="D5641">
        <f t="shared" si="271"/>
        <v>2.9898944481025904E-4</v>
      </c>
      <c r="E5641" s="2">
        <f t="shared" si="272"/>
        <v>5.6371440004328111E-3</v>
      </c>
      <c r="K5641">
        <v>5636</v>
      </c>
      <c r="L5641" s="14">
        <v>-3.3793286343677199E-4</v>
      </c>
      <c r="M5641" s="14">
        <v>-5.1356808374658898E-2</v>
      </c>
    </row>
    <row r="5642" spans="1:13" x14ac:dyDescent="0.55000000000000004">
      <c r="A5642">
        <v>5637</v>
      </c>
      <c r="C5642">
        <f t="shared" si="270"/>
        <v>0.13550587060790609</v>
      </c>
      <c r="D5642">
        <f t="shared" si="271"/>
        <v>4.3095969416924934E-4</v>
      </c>
      <c r="E5642" s="2">
        <f t="shared" si="272"/>
        <v>8.5810536173955593E-2</v>
      </c>
      <c r="K5642">
        <v>5637</v>
      </c>
      <c r="L5642" s="14">
        <v>-4.4676905404536602E-4</v>
      </c>
      <c r="M5642" s="14">
        <v>-0.15742848410993099</v>
      </c>
    </row>
    <row r="5643" spans="1:13" x14ac:dyDescent="0.55000000000000004">
      <c r="A5643">
        <v>5638</v>
      </c>
      <c r="C5643">
        <f t="shared" si="270"/>
        <v>0.21327851595183536</v>
      </c>
      <c r="D5643">
        <f t="shared" si="271"/>
        <v>4.547681442013538E-4</v>
      </c>
      <c r="E5643" s="2">
        <f t="shared" si="272"/>
        <v>0.19127479099872588</v>
      </c>
      <c r="K5643">
        <v>5638</v>
      </c>
      <c r="L5643" s="14">
        <v>-4.4370916351430098E-4</v>
      </c>
      <c r="M5643" s="14">
        <v>-0.22407121938445801</v>
      </c>
    </row>
    <row r="5644" spans="1:13" x14ac:dyDescent="0.55000000000000004">
      <c r="A5644">
        <v>5639</v>
      </c>
      <c r="C5644">
        <f t="shared" si="270"/>
        <v>0.23752274934627315</v>
      </c>
      <c r="D5644">
        <f t="shared" si="271"/>
        <v>3.644393757908226E-4</v>
      </c>
      <c r="E5644" s="2">
        <f t="shared" si="272"/>
        <v>0.22289415677091512</v>
      </c>
      <c r="K5644">
        <v>5639</v>
      </c>
      <c r="L5644" s="14">
        <v>-3.2951956040926501E-4</v>
      </c>
      <c r="M5644" s="14">
        <v>-0.23459392772721799</v>
      </c>
    </row>
    <row r="5645" spans="1:13" x14ac:dyDescent="0.55000000000000004">
      <c r="A5645">
        <v>5640</v>
      </c>
      <c r="C5645">
        <f t="shared" si="270"/>
        <v>0.20215377923893074</v>
      </c>
      <c r="D5645">
        <f t="shared" si="271"/>
        <v>1.8264400583547314E-4</v>
      </c>
      <c r="E5645" s="2">
        <f t="shared" si="272"/>
        <v>0.15094383590970162</v>
      </c>
      <c r="K5645">
        <v>5640</v>
      </c>
      <c r="L5645" s="14">
        <v>-1.3279973920878399E-4</v>
      </c>
      <c r="M5645" s="14">
        <v>-0.186361131555625</v>
      </c>
    </row>
    <row r="5646" spans="1:13" x14ac:dyDescent="0.55000000000000004">
      <c r="A5646">
        <v>5641</v>
      </c>
      <c r="C5646">
        <f t="shared" si="270"/>
        <v>0.11604847160602463</v>
      </c>
      <c r="D5646">
        <f t="shared" si="271"/>
        <v>-4.4991159758481824E-5</v>
      </c>
      <c r="E5646" s="2">
        <f t="shared" si="272"/>
        <v>4.3056874781207025E-2</v>
      </c>
      <c r="K5646">
        <v>5641</v>
      </c>
      <c r="L5646" s="14">
        <v>9.7180600506309203E-5</v>
      </c>
      <c r="M5646" s="14">
        <v>-9.1453033885398299E-2</v>
      </c>
    </row>
    <row r="5647" spans="1:13" x14ac:dyDescent="0.55000000000000004">
      <c r="A5647">
        <v>5642</v>
      </c>
      <c r="C5647">
        <f t="shared" si="270"/>
        <v>8.174437077028843E-4</v>
      </c>
      <c r="D5647">
        <f t="shared" si="271"/>
        <v>-2.6133449259146019E-4</v>
      </c>
      <c r="E5647" s="2">
        <f t="shared" si="272"/>
        <v>6.5242440184350658E-4</v>
      </c>
      <c r="K5647">
        <v>5642</v>
      </c>
      <c r="L5647" s="14">
        <v>3.0282145595991999E-4</v>
      </c>
      <c r="M5647" s="14">
        <v>2.6360043454860701E-2</v>
      </c>
    </row>
    <row r="5648" spans="1:13" x14ac:dyDescent="0.55000000000000004">
      <c r="A5648">
        <v>5643</v>
      </c>
      <c r="C5648">
        <f t="shared" si="270"/>
        <v>-0.11461874533090606</v>
      </c>
      <c r="D5648">
        <f t="shared" si="271"/>
        <v>-4.1208837627801782E-4</v>
      </c>
      <c r="E5648" s="2">
        <f t="shared" si="272"/>
        <v>6.3599710212648125E-2</v>
      </c>
      <c r="K5648">
        <v>5643</v>
      </c>
      <c r="L5648" s="14">
        <v>4.3261879920043902E-4</v>
      </c>
      <c r="M5648" s="14">
        <v>0.13757108438601201</v>
      </c>
    </row>
    <row r="5649" spans="1:13" x14ac:dyDescent="0.55000000000000004">
      <c r="A5649">
        <v>5644</v>
      </c>
      <c r="C5649">
        <f t="shared" si="270"/>
        <v>-0.20128804526291538</v>
      </c>
      <c r="D5649">
        <f t="shared" si="271"/>
        <v>-4.5941676365256884E-4</v>
      </c>
      <c r="E5649" s="2">
        <f t="shared" si="272"/>
        <v>0.17273552820642143</v>
      </c>
      <c r="K5649">
        <v>5644</v>
      </c>
      <c r="L5649" s="14">
        <v>4.5406408040902E-4</v>
      </c>
      <c r="M5649" s="14">
        <v>0.214326593803638</v>
      </c>
    </row>
    <row r="5650" spans="1:13" x14ac:dyDescent="0.55000000000000004">
      <c r="A5650">
        <v>5645</v>
      </c>
      <c r="C5650">
        <f t="shared" si="270"/>
        <v>-0.23743828864928349</v>
      </c>
      <c r="D5650">
        <f t="shared" si="271"/>
        <v>-3.9144122708735269E-4</v>
      </c>
      <c r="E5650" s="2">
        <f t="shared" si="272"/>
        <v>0.22547394381496561</v>
      </c>
      <c r="K5650">
        <v>5645</v>
      </c>
      <c r="L5650" s="14">
        <v>3.6178619587010698E-4</v>
      </c>
      <c r="M5650" s="14">
        <v>0.23740267821748301</v>
      </c>
    </row>
    <row r="5651" spans="1:13" x14ac:dyDescent="0.55000000000000004">
      <c r="A5651">
        <v>5646</v>
      </c>
      <c r="C5651">
        <f t="shared" si="270"/>
        <v>-0.2139965263882122</v>
      </c>
      <c r="D5651">
        <f t="shared" si="271"/>
        <v>-2.2522219345544838E-4</v>
      </c>
      <c r="E5651" s="2">
        <f t="shared" si="272"/>
        <v>0.17223854214835746</v>
      </c>
      <c r="K5651">
        <v>5646</v>
      </c>
      <c r="L5651" s="14">
        <v>1.78896714216906E-4</v>
      </c>
      <c r="M5651" s="14">
        <v>0.20101978913246399</v>
      </c>
    </row>
    <row r="5652" spans="1:13" x14ac:dyDescent="0.55000000000000004">
      <c r="A5652">
        <v>5647</v>
      </c>
      <c r="C5652">
        <f t="shared" si="270"/>
        <v>-0.13684614669276873</v>
      </c>
      <c r="D5652">
        <f t="shared" si="271"/>
        <v>-2.4771365698790546E-6</v>
      </c>
      <c r="E5652" s="2">
        <f t="shared" si="272"/>
        <v>6.3069488148098013E-2</v>
      </c>
      <c r="K5652">
        <v>5647</v>
      </c>
      <c r="L5652" s="14">
        <v>-4.87985593065625E-5</v>
      </c>
      <c r="M5652" s="14">
        <v>0.114290246822982</v>
      </c>
    </row>
    <row r="5653" spans="1:13" x14ac:dyDescent="0.55000000000000004">
      <c r="A5653">
        <v>5648</v>
      </c>
      <c r="C5653">
        <f t="shared" si="270"/>
        <v>-2.5350268665344646E-2</v>
      </c>
      <c r="D5653">
        <f t="shared" si="271"/>
        <v>2.208896293808339E-4</v>
      </c>
      <c r="E5653" s="2">
        <f t="shared" si="272"/>
        <v>5.8982300070296151E-4</v>
      </c>
      <c r="K5653">
        <v>5648</v>
      </c>
      <c r="L5653" s="14">
        <v>-2.64271930927418E-4</v>
      </c>
      <c r="M5653" s="14">
        <v>-1.0639968085330001E-3</v>
      </c>
    </row>
    <row r="5654" spans="1:13" x14ac:dyDescent="0.55000000000000004">
      <c r="A5654">
        <v>5649</v>
      </c>
      <c r="C5654">
        <f t="shared" si="270"/>
        <v>9.2507992455814453E-2</v>
      </c>
      <c r="D5654">
        <f t="shared" si="271"/>
        <v>3.8881775434091868E-4</v>
      </c>
      <c r="E5654" s="2">
        <f t="shared" si="272"/>
        <v>4.3538890558369354E-2</v>
      </c>
      <c r="K5654">
        <v>5649</v>
      </c>
      <c r="L5654" s="14">
        <v>-4.13556758023465E-4</v>
      </c>
      <c r="M5654" s="14">
        <v>-0.116151755838794</v>
      </c>
    </row>
    <row r="5655" spans="1:13" x14ac:dyDescent="0.55000000000000004">
      <c r="A5655">
        <v>5650</v>
      </c>
      <c r="C5655">
        <f t="shared" si="270"/>
        <v>0.18714869738433038</v>
      </c>
      <c r="D5655">
        <f t="shared" si="271"/>
        <v>4.5916081858941724E-4</v>
      </c>
      <c r="E5655" s="2">
        <f t="shared" si="272"/>
        <v>0.15155237568043881</v>
      </c>
      <c r="K5655">
        <v>5650</v>
      </c>
      <c r="L5655" s="14">
        <v>-4.5926372955266401E-4</v>
      </c>
      <c r="M5655" s="14">
        <v>-0.20214858706604799</v>
      </c>
    </row>
    <row r="5656" spans="1:13" x14ac:dyDescent="0.55000000000000004">
      <c r="A5656">
        <v>5651</v>
      </c>
      <c r="C5656">
        <f t="shared" si="270"/>
        <v>0.23481902405092395</v>
      </c>
      <c r="D5656">
        <f t="shared" si="271"/>
        <v>4.1426419571410575E-4</v>
      </c>
      <c r="E5656" s="2">
        <f t="shared" si="272"/>
        <v>0.22310042276799499</v>
      </c>
      <c r="K5656">
        <v>5651</v>
      </c>
      <c r="L5656" s="14">
        <v>-3.8994525095006199E-4</v>
      </c>
      <c r="M5656" s="14">
        <v>-0.237516050623819</v>
      </c>
    </row>
    <row r="5657" spans="1:13" x14ac:dyDescent="0.55000000000000004">
      <c r="A5657">
        <v>5652</v>
      </c>
      <c r="C5657">
        <f t="shared" si="270"/>
        <v>0.22355472527421988</v>
      </c>
      <c r="D5657">
        <f t="shared" si="271"/>
        <v>2.6539599171643025E-4</v>
      </c>
      <c r="E5657" s="2">
        <f t="shared" si="272"/>
        <v>0.19092606378517032</v>
      </c>
      <c r="K5657">
        <v>5652</v>
      </c>
      <c r="L5657" s="14">
        <v>-2.22962565202302E-4</v>
      </c>
      <c r="M5657" s="14">
        <v>-0.21339614586024799</v>
      </c>
    </row>
    <row r="5658" spans="1:13" x14ac:dyDescent="0.55000000000000004">
      <c r="A5658">
        <v>5653</v>
      </c>
      <c r="C5658">
        <f t="shared" si="270"/>
        <v>0.15618290261395809</v>
      </c>
      <c r="D5658">
        <f t="shared" si="271"/>
        <v>4.9918987898668569E-5</v>
      </c>
      <c r="E5658" s="2">
        <f t="shared" si="272"/>
        <v>8.5271449179846207E-2</v>
      </c>
      <c r="K5658">
        <v>5653</v>
      </c>
      <c r="L5658" s="14">
        <v>-1.3752184028881E-7</v>
      </c>
      <c r="M5658" s="14">
        <v>-0.13582985255239799</v>
      </c>
    </row>
    <row r="5659" spans="1:13" x14ac:dyDescent="0.55000000000000004">
      <c r="A5659">
        <v>5654</v>
      </c>
      <c r="C5659">
        <f t="shared" si="270"/>
        <v>4.9612463471972297E-2</v>
      </c>
      <c r="D5659">
        <f t="shared" si="271"/>
        <v>-1.7808662967288088E-4</v>
      </c>
      <c r="E5659" s="2">
        <f t="shared" si="272"/>
        <v>5.4547964060153234E-3</v>
      </c>
      <c r="K5659">
        <v>5654</v>
      </c>
      <c r="L5659" s="14">
        <v>2.2272196471974899E-4</v>
      </c>
      <c r="M5659" s="14">
        <v>-2.4244130045568999E-2</v>
      </c>
    </row>
    <row r="5660" spans="1:13" x14ac:dyDescent="0.55000000000000004">
      <c r="A5660">
        <v>5655</v>
      </c>
      <c r="C5660">
        <f t="shared" si="270"/>
        <v>-6.9409658253722792E-2</v>
      </c>
      <c r="D5660">
        <f t="shared" si="271"/>
        <v>-3.6139625696485027E-4</v>
      </c>
      <c r="E5660" s="2">
        <f t="shared" si="272"/>
        <v>2.6511441183490775E-2</v>
      </c>
      <c r="K5660">
        <v>5655</v>
      </c>
      <c r="L5660" s="14">
        <v>3.8979935354896498E-4</v>
      </c>
      <c r="M5660" s="14">
        <v>9.3413685230836499E-2</v>
      </c>
    </row>
    <row r="5661" spans="1:13" x14ac:dyDescent="0.55000000000000004">
      <c r="A5661">
        <v>5656</v>
      </c>
      <c r="C5661">
        <f t="shared" si="270"/>
        <v>-0.17101141879724543</v>
      </c>
      <c r="D5661">
        <f t="shared" si="271"/>
        <v>-4.5400304138732295E-4</v>
      </c>
      <c r="E5661" s="2">
        <f t="shared" si="272"/>
        <v>0.12865627956421832</v>
      </c>
      <c r="K5661">
        <v>5656</v>
      </c>
      <c r="L5661" s="14">
        <v>4.5924907614221E-4</v>
      </c>
      <c r="M5661" s="14">
        <v>0.18767546354474701</v>
      </c>
    </row>
    <row r="5662" spans="1:13" x14ac:dyDescent="0.55000000000000004">
      <c r="A5662">
        <v>5657</v>
      </c>
      <c r="C5662">
        <f t="shared" si="270"/>
        <v>-0.22969291785736023</v>
      </c>
      <c r="D5662">
        <f t="shared" si="271"/>
        <v>-4.3266463204639393E-4</v>
      </c>
      <c r="E5662" s="2">
        <f t="shared" si="272"/>
        <v>0.21587701844272586</v>
      </c>
      <c r="K5662">
        <v>5657</v>
      </c>
      <c r="L5662" s="14">
        <v>4.13677018641205E-4</v>
      </c>
      <c r="M5662" s="14">
        <v>0.234932757759825</v>
      </c>
    </row>
    <row r="5663" spans="1:13" x14ac:dyDescent="0.55000000000000004">
      <c r="A5663">
        <v>5658</v>
      </c>
      <c r="C5663">
        <f t="shared" si="270"/>
        <v>-0.23072633607783671</v>
      </c>
      <c r="D5663">
        <f t="shared" si="271"/>
        <v>-3.0273651990865482E-4</v>
      </c>
      <c r="E5663" s="2">
        <f t="shared" si="272"/>
        <v>0.2061850332601925</v>
      </c>
      <c r="K5663">
        <v>5658</v>
      </c>
      <c r="L5663" s="14">
        <v>2.6449698555559701E-4</v>
      </c>
      <c r="M5663" s="14">
        <v>0.223349685376933</v>
      </c>
    </row>
    <row r="5664" spans="1:13" x14ac:dyDescent="0.55000000000000004">
      <c r="A5664">
        <v>5659</v>
      </c>
      <c r="C5664">
        <f t="shared" si="270"/>
        <v>-0.17385230727042414</v>
      </c>
      <c r="D5664">
        <f t="shared" si="271"/>
        <v>-9.6827922459914837E-5</v>
      </c>
      <c r="E5664" s="2">
        <f t="shared" si="272"/>
        <v>0.10868864261294567</v>
      </c>
      <c r="K5664">
        <v>5659</v>
      </c>
      <c r="L5664" s="14">
        <v>4.9072041617415E-5</v>
      </c>
      <c r="M5664" s="14">
        <v>0.155827298730532</v>
      </c>
    </row>
    <row r="5665" spans="1:13" x14ac:dyDescent="0.55000000000000004">
      <c r="A5665">
        <v>5660</v>
      </c>
      <c r="C5665">
        <f t="shared" si="270"/>
        <v>-7.3345013853175878E-2</v>
      </c>
      <c r="D5665">
        <f t="shared" si="271"/>
        <v>1.3338244256063609E-4</v>
      </c>
      <c r="E5665" s="2">
        <f t="shared" si="272"/>
        <v>1.5036157897525331E-2</v>
      </c>
      <c r="K5665">
        <v>5660</v>
      </c>
      <c r="L5665" s="14">
        <v>-1.7864329956469399E-4</v>
      </c>
      <c r="M5665" s="14">
        <v>4.9276998434689197E-2</v>
      </c>
    </row>
    <row r="5666" spans="1:13" x14ac:dyDescent="0.55000000000000004">
      <c r="A5666">
        <v>5661</v>
      </c>
      <c r="C5666">
        <f t="shared" si="270"/>
        <v>4.5570332050993166E-2</v>
      </c>
      <c r="D5666">
        <f t="shared" si="271"/>
        <v>3.3011662597728144E-4</v>
      </c>
      <c r="E5666" s="2">
        <f t="shared" si="272"/>
        <v>1.3267668048118133E-2</v>
      </c>
      <c r="K5666">
        <v>5661</v>
      </c>
      <c r="L5666" s="14">
        <v>-3.6161631814825198E-4</v>
      </c>
      <c r="M5666" s="14">
        <v>-6.9615031811427003E-2</v>
      </c>
    </row>
    <row r="5667" spans="1:13" x14ac:dyDescent="0.55000000000000004">
      <c r="A5667">
        <v>5662</v>
      </c>
      <c r="C5667">
        <f t="shared" si="270"/>
        <v>0.1530484851567486</v>
      </c>
      <c r="D5667">
        <f t="shared" si="271"/>
        <v>4.4399849458000214E-4</v>
      </c>
      <c r="E5667" s="2">
        <f t="shared" si="272"/>
        <v>0.10505379426001028</v>
      </c>
      <c r="K5667">
        <v>5662</v>
      </c>
      <c r="L5667" s="14">
        <v>-4.54020286546806E-4</v>
      </c>
      <c r="M5667" s="14">
        <v>-0.17107154548006701</v>
      </c>
    </row>
    <row r="5668" spans="1:13" x14ac:dyDescent="0.55000000000000004">
      <c r="A5668">
        <v>5663</v>
      </c>
      <c r="C5668">
        <f t="shared" si="270"/>
        <v>0.22211469449426172</v>
      </c>
      <c r="D5668">
        <f t="shared" si="271"/>
        <v>4.464460997888441E-4</v>
      </c>
      <c r="E5668" s="2">
        <f t="shared" si="272"/>
        <v>0.20412037001986144</v>
      </c>
      <c r="K5668">
        <v>5663</v>
      </c>
      <c r="L5668" s="14">
        <v>-4.3271205764233402E-4</v>
      </c>
      <c r="M5668" s="14">
        <v>-0.22968212933240201</v>
      </c>
    </row>
    <row r="5669" spans="1:13" x14ac:dyDescent="0.55000000000000004">
      <c r="A5669">
        <v>5664</v>
      </c>
      <c r="C5669">
        <f t="shared" si="270"/>
        <v>0.23543479732000006</v>
      </c>
      <c r="D5669">
        <f t="shared" si="271"/>
        <v>3.3684514428781223E-4</v>
      </c>
      <c r="E5669" s="2">
        <f t="shared" si="272"/>
        <v>0.217344487899234</v>
      </c>
      <c r="K5669">
        <v>5664</v>
      </c>
      <c r="L5669" s="14">
        <v>-3.03028409550619E-4</v>
      </c>
      <c r="M5669" s="14">
        <v>-0.23076739904895099</v>
      </c>
    </row>
    <row r="5670" spans="1:13" x14ac:dyDescent="0.55000000000000004">
      <c r="A5670">
        <v>5665</v>
      </c>
      <c r="C5670">
        <f t="shared" si="270"/>
        <v>0.18966572859228095</v>
      </c>
      <c r="D5670">
        <f t="shared" si="271"/>
        <v>1.4270315770918763E-4</v>
      </c>
      <c r="E5670" s="2">
        <f t="shared" si="272"/>
        <v>0.13229316275159098</v>
      </c>
      <c r="K5670">
        <v>5665</v>
      </c>
      <c r="L5670" s="14">
        <v>-9.7449416435174194E-5</v>
      </c>
      <c r="M5670" s="14">
        <v>-0.17405554209667801</v>
      </c>
    </row>
    <row r="5671" spans="1:13" x14ac:dyDescent="0.55000000000000004">
      <c r="A5671">
        <v>5666</v>
      </c>
      <c r="C5671">
        <f t="shared" si="270"/>
        <v>9.6294559823765377E-2</v>
      </c>
      <c r="D5671">
        <f t="shared" si="271"/>
        <v>-8.7254313515098744E-5</v>
      </c>
      <c r="E5671" s="2">
        <f t="shared" si="272"/>
        <v>2.891528661479819E-2</v>
      </c>
      <c r="K5671">
        <v>5666</v>
      </c>
      <c r="L5671" s="14">
        <v>1.3253638755875E-4</v>
      </c>
      <c r="M5671" s="14">
        <v>-7.3750394864099997E-2</v>
      </c>
    </row>
    <row r="5672" spans="1:13" x14ac:dyDescent="0.55000000000000004">
      <c r="A5672">
        <v>5667</v>
      </c>
      <c r="C5672">
        <f t="shared" si="270"/>
        <v>-2.1244513732241788E-2</v>
      </c>
      <c r="D5672">
        <f t="shared" si="271"/>
        <v>-2.9531279122209597E-4</v>
      </c>
      <c r="E5672" s="2">
        <f t="shared" si="272"/>
        <v>4.3917804968089894E-3</v>
      </c>
      <c r="K5672">
        <v>5667</v>
      </c>
      <c r="L5672" s="14">
        <v>3.2932763109252798E-4</v>
      </c>
      <c r="M5672" s="14">
        <v>4.5025996276426401E-2</v>
      </c>
    </row>
    <row r="5673" spans="1:13" x14ac:dyDescent="0.55000000000000004">
      <c r="A5673">
        <v>5668</v>
      </c>
      <c r="C5673">
        <f t="shared" si="270"/>
        <v>-0.1334516621402754</v>
      </c>
      <c r="D5673">
        <f t="shared" si="271"/>
        <v>-4.292539830320911E-4</v>
      </c>
      <c r="E5673" s="2">
        <f t="shared" si="272"/>
        <v>8.1782849944714922E-2</v>
      </c>
      <c r="K5673">
        <v>5668</v>
      </c>
      <c r="L5673" s="14">
        <v>4.4363672641888101E-4</v>
      </c>
      <c r="M5673" s="14">
        <v>0.152525347328519</v>
      </c>
    </row>
    <row r="5674" spans="1:13" x14ac:dyDescent="0.55000000000000004">
      <c r="A5674">
        <v>5669</v>
      </c>
      <c r="C5674">
        <f t="shared" si="270"/>
        <v>-0.21216525628894697</v>
      </c>
      <c r="D5674">
        <f t="shared" si="271"/>
        <v>-4.5546147305708905E-4</v>
      </c>
      <c r="E5674" s="2">
        <f t="shared" si="272"/>
        <v>0.18834648270209775</v>
      </c>
      <c r="K5674">
        <v>5669</v>
      </c>
      <c r="L5674" s="14">
        <v>4.4683425149117799E-4</v>
      </c>
      <c r="M5674" s="14">
        <v>0.22182377894362401</v>
      </c>
    </row>
    <row r="5675" spans="1:13" x14ac:dyDescent="0.55000000000000004">
      <c r="A5675">
        <v>5670</v>
      </c>
      <c r="C5675">
        <f t="shared" si="270"/>
        <v>-0.23762984319786024</v>
      </c>
      <c r="D5675">
        <f t="shared" si="271"/>
        <v>-3.6735773371087451E-4</v>
      </c>
      <c r="E5675" s="2">
        <f t="shared" si="272"/>
        <v>0.2239134249559456</v>
      </c>
      <c r="K5675">
        <v>5670</v>
      </c>
      <c r="L5675" s="14">
        <v>3.3811936631905702E-4</v>
      </c>
      <c r="M5675" s="14">
        <v>0.23556506902747801</v>
      </c>
    </row>
    <row r="5676" spans="1:13" x14ac:dyDescent="0.55000000000000004">
      <c r="A5676">
        <v>5671</v>
      </c>
      <c r="C5676">
        <f t="shared" si="270"/>
        <v>-0.20345434830557327</v>
      </c>
      <c r="D5676">
        <f t="shared" si="271"/>
        <v>-1.870549464959847E-4</v>
      </c>
      <c r="E5676" s="2">
        <f t="shared" si="272"/>
        <v>0.15504849259314921</v>
      </c>
      <c r="K5676">
        <v>5671</v>
      </c>
      <c r="L5676" s="14">
        <v>1.4472038831206001E-4</v>
      </c>
      <c r="M5676" s="14">
        <v>0.19030762623380401</v>
      </c>
    </row>
    <row r="5677" spans="1:13" x14ac:dyDescent="0.55000000000000004">
      <c r="A5677">
        <v>5672</v>
      </c>
      <c r="C5677">
        <f t="shared" si="270"/>
        <v>-0.1182161004658524</v>
      </c>
      <c r="D5677">
        <f t="shared" si="271"/>
        <v>4.0194689487991212E-5</v>
      </c>
      <c r="E5677" s="2">
        <f t="shared" si="272"/>
        <v>4.648446315970186E-2</v>
      </c>
      <c r="K5677">
        <v>5672</v>
      </c>
      <c r="L5677" s="14">
        <v>-8.4924708727802196E-5</v>
      </c>
      <c r="M5677" s="14">
        <v>9.7386457867071494E-2</v>
      </c>
    </row>
    <row r="5678" spans="1:13" x14ac:dyDescent="0.55000000000000004">
      <c r="A5678">
        <v>5673</v>
      </c>
      <c r="C5678">
        <f t="shared" si="270"/>
        <v>-3.3081032068902022E-3</v>
      </c>
      <c r="D5678">
        <f t="shared" si="271"/>
        <v>2.5735630564731224E-4</v>
      </c>
      <c r="E5678" s="2">
        <f t="shared" si="272"/>
        <v>2.76146285118164E-4</v>
      </c>
      <c r="K5678">
        <v>5673</v>
      </c>
      <c r="L5678" s="14">
        <v>-2.9329988563214202E-4</v>
      </c>
      <c r="M5678" s="14">
        <v>-1.9925753014193401E-2</v>
      </c>
    </row>
    <row r="5679" spans="1:13" x14ac:dyDescent="0.55000000000000004">
      <c r="A5679">
        <v>5674</v>
      </c>
      <c r="C5679">
        <f t="shared" si="270"/>
        <v>0.11243015822771846</v>
      </c>
      <c r="D5679">
        <f t="shared" si="271"/>
        <v>4.0992691372966611E-4</v>
      </c>
      <c r="E5679" s="2">
        <f t="shared" si="272"/>
        <v>5.9867124844324861E-2</v>
      </c>
      <c r="K5679">
        <v>5674</v>
      </c>
      <c r="L5679" s="14">
        <v>-4.2821628667951702E-4</v>
      </c>
      <c r="M5679" s="14">
        <v>-0.13224743544265599</v>
      </c>
    </row>
    <row r="5680" spans="1:13" x14ac:dyDescent="0.55000000000000004">
      <c r="A5680">
        <v>5675</v>
      </c>
      <c r="C5680">
        <f t="shared" si="270"/>
        <v>0.19995081978687174</v>
      </c>
      <c r="D5680">
        <f t="shared" si="271"/>
        <v>4.5961450703963414E-4</v>
      </c>
      <c r="E5680" s="2">
        <f t="shared" si="272"/>
        <v>0.1692481062760457</v>
      </c>
      <c r="K5680">
        <v>5675</v>
      </c>
      <c r="L5680" s="14">
        <v>-4.5588326226702198E-4</v>
      </c>
      <c r="M5680" s="14">
        <v>-0.211446927260977</v>
      </c>
    </row>
    <row r="5681" spans="1:13" x14ac:dyDescent="0.55000000000000004">
      <c r="A5681">
        <v>5676</v>
      </c>
      <c r="C5681">
        <f t="shared" si="270"/>
        <v>0.23728804020839414</v>
      </c>
      <c r="D5681">
        <f t="shared" si="271"/>
        <v>3.9394854698778143E-4</v>
      </c>
      <c r="E5681" s="2">
        <f t="shared" si="272"/>
        <v>0.22560245196535805</v>
      </c>
      <c r="K5681">
        <v>5676</v>
      </c>
      <c r="L5681" s="14">
        <v>-3.6937144672531203E-4</v>
      </c>
      <c r="M5681" s="14">
        <v>-0.23768822442528001</v>
      </c>
    </row>
    <row r="5682" spans="1:13" x14ac:dyDescent="0.55000000000000004">
      <c r="A5682">
        <v>5677</v>
      </c>
      <c r="C5682">
        <f t="shared" si="270"/>
        <v>0.21507096417412189</v>
      </c>
      <c r="D5682">
        <f t="shared" si="271"/>
        <v>2.2940980542430852E-4</v>
      </c>
      <c r="E5682" s="2">
        <f t="shared" si="272"/>
        <v>0.17595507707921462</v>
      </c>
      <c r="K5682">
        <v>5677</v>
      </c>
      <c r="L5682" s="14">
        <v>-1.9034826093714899E-4</v>
      </c>
      <c r="M5682" s="14">
        <v>-0.20439903127157699</v>
      </c>
    </row>
    <row r="5683" spans="1:13" x14ac:dyDescent="0.55000000000000004">
      <c r="A5683">
        <v>5678</v>
      </c>
      <c r="C5683">
        <f t="shared" si="270"/>
        <v>0.13887560946860183</v>
      </c>
      <c r="D5683">
        <f t="shared" si="271"/>
        <v>7.2940382709032345E-6</v>
      </c>
      <c r="E5683" s="2">
        <f t="shared" si="272"/>
        <v>6.697352814241575E-2</v>
      </c>
      <c r="K5683">
        <v>5678</v>
      </c>
      <c r="L5683" s="14">
        <v>3.63488276376058E-5</v>
      </c>
      <c r="M5683" s="14">
        <v>-0.119916832736374</v>
      </c>
    </row>
    <row r="5684" spans="1:13" x14ac:dyDescent="0.55000000000000004">
      <c r="A5684">
        <v>5679</v>
      </c>
      <c r="C5684">
        <f t="shared" si="270"/>
        <v>2.7825404052048211E-2</v>
      </c>
      <c r="D5684">
        <f t="shared" si="271"/>
        <v>-2.1665237874237089E-4</v>
      </c>
      <c r="E5684" s="2">
        <f t="shared" si="272"/>
        <v>1.1039752884439414E-3</v>
      </c>
      <c r="K5684">
        <v>5679</v>
      </c>
      <c r="L5684" s="14">
        <v>2.53942126838766E-4</v>
      </c>
      <c r="M5684" s="14">
        <v>-5.40071953232349E-3</v>
      </c>
    </row>
    <row r="5685" spans="1:13" x14ac:dyDescent="0.55000000000000004">
      <c r="A5685">
        <v>5680</v>
      </c>
      <c r="C5685">
        <f t="shared" si="270"/>
        <v>-9.0208391268588609E-2</v>
      </c>
      <c r="D5685">
        <f t="shared" si="271"/>
        <v>-3.8622361536111416E-4</v>
      </c>
      <c r="E5685" s="2">
        <f t="shared" si="272"/>
        <v>4.0271029016046692E-2</v>
      </c>
      <c r="K5685">
        <v>5680</v>
      </c>
      <c r="L5685" s="14">
        <v>4.0793404503057198E-4</v>
      </c>
      <c r="M5685" s="14">
        <v>0.110468037382229</v>
      </c>
    </row>
    <row r="5686" spans="1:13" x14ac:dyDescent="0.55000000000000004">
      <c r="A5686">
        <v>5681</v>
      </c>
      <c r="C5686">
        <f t="shared" si="270"/>
        <v>-0.18560178182282888</v>
      </c>
      <c r="D5686">
        <f t="shared" si="271"/>
        <v>-4.5886086547209108E-4</v>
      </c>
      <c r="E5686" s="2">
        <f t="shared" si="272"/>
        <v>0.14766433275663526</v>
      </c>
      <c r="K5686">
        <v>5681</v>
      </c>
      <c r="L5686" s="14">
        <v>4.5975635100538098E-4</v>
      </c>
      <c r="M5686" s="14">
        <v>0.19866938904045001</v>
      </c>
    </row>
    <row r="5687" spans="1:13" x14ac:dyDescent="0.55000000000000004">
      <c r="A5687">
        <v>5682</v>
      </c>
      <c r="C5687">
        <f t="shared" si="270"/>
        <v>-0.23441303731469074</v>
      </c>
      <c r="D5687">
        <f t="shared" si="271"/>
        <v>-4.1633371036919669E-4</v>
      </c>
      <c r="E5687" s="2">
        <f t="shared" si="272"/>
        <v>0.22233657730510992</v>
      </c>
      <c r="K5687">
        <v>5682</v>
      </c>
      <c r="L5687" s="14">
        <v>3.9642982674955202E-4</v>
      </c>
      <c r="M5687" s="14">
        <v>0.237112759758078</v>
      </c>
    </row>
    <row r="5688" spans="1:13" x14ac:dyDescent="0.55000000000000004">
      <c r="A5688">
        <v>5683</v>
      </c>
      <c r="C5688">
        <f t="shared" si="270"/>
        <v>-0.22439156147534844</v>
      </c>
      <c r="D5688">
        <f t="shared" si="271"/>
        <v>-2.6931556958195241E-4</v>
      </c>
      <c r="E5688" s="2">
        <f t="shared" si="272"/>
        <v>0.19409428578114499</v>
      </c>
      <c r="K5688">
        <v>5683</v>
      </c>
      <c r="L5688" s="14">
        <v>2.3381499311219699E-4</v>
      </c>
      <c r="M5688" s="14">
        <v>0.21616976885352299</v>
      </c>
    </row>
    <row r="5689" spans="1:13" x14ac:dyDescent="0.55000000000000004">
      <c r="A5689">
        <v>5684</v>
      </c>
      <c r="C5689">
        <f t="shared" si="270"/>
        <v>-0.15805253350711204</v>
      </c>
      <c r="D5689">
        <f t="shared" si="271"/>
        <v>-5.4704897558073909E-5</v>
      </c>
      <c r="E5689" s="2">
        <f t="shared" si="272"/>
        <v>8.9483693706010212E-2</v>
      </c>
      <c r="K5689">
        <v>5684</v>
      </c>
      <c r="L5689" s="14">
        <v>1.2639743966979101E-5</v>
      </c>
      <c r="M5689" s="14">
        <v>0.141085718319715</v>
      </c>
    </row>
    <row r="5690" spans="1:13" x14ac:dyDescent="0.55000000000000004">
      <c r="A5690">
        <v>5685</v>
      </c>
      <c r="C5690">
        <f t="shared" si="270"/>
        <v>-5.2045651110516809E-2</v>
      </c>
      <c r="D5690">
        <f t="shared" si="271"/>
        <v>1.7363555067055673E-4</v>
      </c>
      <c r="E5690" s="2">
        <f t="shared" si="272"/>
        <v>6.84119645235626E-3</v>
      </c>
      <c r="K5690">
        <v>5685</v>
      </c>
      <c r="L5690" s="14">
        <v>-2.1170120746604701E-4</v>
      </c>
      <c r="M5690" s="14">
        <v>3.0665874400479898E-2</v>
      </c>
    </row>
    <row r="5691" spans="1:13" x14ac:dyDescent="0.55000000000000004">
      <c r="A5691">
        <v>5686</v>
      </c>
      <c r="C5691">
        <f t="shared" si="270"/>
        <v>6.7023592679536323E-2</v>
      </c>
      <c r="D5691">
        <f t="shared" si="271"/>
        <v>3.5839713562788955E-4</v>
      </c>
      <c r="E5691" s="2">
        <f t="shared" si="272"/>
        <v>2.3857280152125491E-2</v>
      </c>
      <c r="K5691">
        <v>5686</v>
      </c>
      <c r="L5691" s="14">
        <v>-3.8302027819025699E-4</v>
      </c>
      <c r="M5691" s="14">
        <v>-8.7434427999629097E-2</v>
      </c>
    </row>
    <row r="5692" spans="1:13" x14ac:dyDescent="0.55000000000000004">
      <c r="A5692">
        <v>5687</v>
      </c>
      <c r="C5692">
        <f t="shared" si="270"/>
        <v>0.16927132745226611</v>
      </c>
      <c r="D5692">
        <f t="shared" si="271"/>
        <v>4.5320859395484085E-4</v>
      </c>
      <c r="E5692" s="2">
        <f t="shared" si="272"/>
        <v>0.12454374799132018</v>
      </c>
      <c r="K5692">
        <v>5687</v>
      </c>
      <c r="L5692" s="14">
        <v>-4.58409544156414E-4</v>
      </c>
      <c r="M5692" s="14">
        <v>-0.18363623550341801</v>
      </c>
    </row>
    <row r="5693" spans="1:13" x14ac:dyDescent="0.55000000000000004">
      <c r="A5693">
        <v>5688</v>
      </c>
      <c r="C5693">
        <f t="shared" si="270"/>
        <v>0.22903552699096247</v>
      </c>
      <c r="D5693">
        <f t="shared" si="271"/>
        <v>4.3427424807832027E-4</v>
      </c>
      <c r="E5693" s="2">
        <f t="shared" si="272"/>
        <v>0.21425857540796278</v>
      </c>
      <c r="K5693">
        <v>5688</v>
      </c>
      <c r="L5693" s="14">
        <v>-4.1898729602224199E-4</v>
      </c>
      <c r="M5693" s="14">
        <v>-0.23384520862887601</v>
      </c>
    </row>
    <row r="5694" spans="1:13" x14ac:dyDescent="0.55000000000000004">
      <c r="A5694">
        <v>5689</v>
      </c>
      <c r="C5694">
        <f t="shared" si="270"/>
        <v>0.23131663694078639</v>
      </c>
      <c r="D5694">
        <f t="shared" si="271"/>
        <v>3.0634621970899008E-4</v>
      </c>
      <c r="E5694" s="2">
        <f t="shared" si="272"/>
        <v>0.20866883054245908</v>
      </c>
      <c r="K5694">
        <v>5689</v>
      </c>
      <c r="L5694" s="14">
        <v>-2.7462708039081699E-4</v>
      </c>
      <c r="M5694" s="14">
        <v>-0.225486198582877</v>
      </c>
    </row>
    <row r="5695" spans="1:13" x14ac:dyDescent="0.55000000000000004">
      <c r="A5695">
        <v>5690</v>
      </c>
      <c r="C5695">
        <f t="shared" si="270"/>
        <v>0.17554214678864918</v>
      </c>
      <c r="D5695">
        <f t="shared" si="271"/>
        <v>1.0153174746519442E-4</v>
      </c>
      <c r="E5695" s="2">
        <f t="shared" si="272"/>
        <v>0.11302702293987431</v>
      </c>
      <c r="K5695">
        <v>5690</v>
      </c>
      <c r="L5695" s="14">
        <v>-6.1484808812791505E-5</v>
      </c>
      <c r="M5695" s="14">
        <v>-0.160652771286973</v>
      </c>
    </row>
    <row r="5696" spans="1:13" x14ac:dyDescent="0.55000000000000004">
      <c r="A5696">
        <v>5691</v>
      </c>
      <c r="C5696">
        <f t="shared" si="270"/>
        <v>7.5710277926627892E-2</v>
      </c>
      <c r="D5696">
        <f t="shared" si="271"/>
        <v>-1.2876505327792664E-4</v>
      </c>
      <c r="E5696" s="2">
        <f t="shared" si="272"/>
        <v>1.7237888277952283E-2</v>
      </c>
      <c r="K5696">
        <v>5691</v>
      </c>
      <c r="L5696" s="14">
        <v>1.6705671455645999E-4</v>
      </c>
      <c r="M5696" s="14">
        <v>-5.5582860804808801E-2</v>
      </c>
    </row>
    <row r="5697" spans="1:13" x14ac:dyDescent="0.55000000000000004">
      <c r="A5697">
        <v>5692</v>
      </c>
      <c r="C5697">
        <f t="shared" si="270"/>
        <v>-4.3123274848939755E-2</v>
      </c>
      <c r="D5697">
        <f t="shared" si="271"/>
        <v>-3.2674453980025849E-4</v>
      </c>
      <c r="E5697" s="2">
        <f t="shared" si="272"/>
        <v>1.1348938509676406E-2</v>
      </c>
      <c r="K5697">
        <v>5692</v>
      </c>
      <c r="L5697" s="14">
        <v>3.5375784742042898E-4</v>
      </c>
      <c r="M5697" s="14">
        <v>6.3408121976955695E-2</v>
      </c>
    </row>
    <row r="5698" spans="1:13" x14ac:dyDescent="0.55000000000000004">
      <c r="A5698">
        <v>5693</v>
      </c>
      <c r="C5698">
        <f t="shared" si="270"/>
        <v>-0.15113379460393594</v>
      </c>
      <c r="D5698">
        <f t="shared" si="271"/>
        <v>-4.4271803406116148E-4</v>
      </c>
      <c r="E5698" s="2">
        <f t="shared" si="272"/>
        <v>0.10090275616621919</v>
      </c>
      <c r="K5698">
        <v>5693</v>
      </c>
      <c r="L5698" s="14">
        <v>4.5185813284358902E-4</v>
      </c>
      <c r="M5698" s="14">
        <v>0.16651814725416</v>
      </c>
    </row>
    <row r="5699" spans="1:13" x14ac:dyDescent="0.55000000000000004">
      <c r="A5699">
        <v>5694</v>
      </c>
      <c r="C5699">
        <f t="shared" si="270"/>
        <v>-0.2212129175609712</v>
      </c>
      <c r="D5699">
        <f t="shared" si="271"/>
        <v>-4.4757863352844847E-4</v>
      </c>
      <c r="E5699" s="2">
        <f t="shared" si="272"/>
        <v>0.20172277560769331</v>
      </c>
      <c r="K5699">
        <v>5694</v>
      </c>
      <c r="L5699" s="14">
        <v>4.3678774577172303E-4</v>
      </c>
      <c r="M5699" s="14">
        <v>0.22792266954797</v>
      </c>
    </row>
    <row r="5700" spans="1:13" x14ac:dyDescent="0.55000000000000004">
      <c r="A5700">
        <v>5695</v>
      </c>
      <c r="C5700">
        <f t="shared" si="270"/>
        <v>-0.23577226100853793</v>
      </c>
      <c r="D5700">
        <f t="shared" si="271"/>
        <v>-3.4010643018913801E-4</v>
      </c>
      <c r="E5700" s="2">
        <f t="shared" si="272"/>
        <v>0.21903785894639036</v>
      </c>
      <c r="K5700">
        <v>5695</v>
      </c>
      <c r="L5700" s="14">
        <v>3.1232115813687302E-4</v>
      </c>
      <c r="M5700" s="14">
        <v>0.23224254532390101</v>
      </c>
    </row>
    <row r="5701" spans="1:13" x14ac:dyDescent="0.55000000000000004">
      <c r="A5701">
        <v>5696</v>
      </c>
      <c r="C5701">
        <f t="shared" si="270"/>
        <v>-0.19115773662996541</v>
      </c>
      <c r="D5701">
        <f t="shared" si="271"/>
        <v>-1.4727468175343252E-4</v>
      </c>
      <c r="E5701" s="2">
        <f t="shared" si="272"/>
        <v>0.13656984222708388</v>
      </c>
      <c r="K5701">
        <v>5696</v>
      </c>
      <c r="L5701" s="14">
        <v>1.0963179894684E-4</v>
      </c>
      <c r="M5701" s="14">
        <v>0.178395834895306</v>
      </c>
    </row>
    <row r="5702" spans="1:13" x14ac:dyDescent="0.55000000000000004">
      <c r="A5702">
        <v>5697</v>
      </c>
      <c r="C5702">
        <f t="shared" ref="C5702:C5765" si="273">$D$1*COS($B$2*(A5702-$L$2)+$B$1)</f>
        <v>-9.8566649642207654E-2</v>
      </c>
      <c r="D5702">
        <f t="shared" ref="D5702:D5765" si="274">$D$2*COS($B$2*(A5702-$L$3)+$B$3)</f>
        <v>8.2519907502907417E-5</v>
      </c>
      <c r="E5702" s="2">
        <f t="shared" ref="E5702:E5765" si="275">(M5702-C5702)^2</f>
        <v>3.1839202883406019E-2</v>
      </c>
      <c r="K5702">
        <v>5697</v>
      </c>
      <c r="L5702" s="14">
        <v>-1.2051552439573299E-4</v>
      </c>
      <c r="M5702" s="14">
        <v>7.9868780929767097E-2</v>
      </c>
    </row>
    <row r="5703" spans="1:13" x14ac:dyDescent="0.55000000000000004">
      <c r="A5703">
        <v>5698</v>
      </c>
      <c r="C5703">
        <f t="shared" si="273"/>
        <v>1.8762588785617276E-2</v>
      </c>
      <c r="D5703">
        <f t="shared" si="274"/>
        <v>2.916037393576576E-4</v>
      </c>
      <c r="E5703" s="2">
        <f t="shared" si="275"/>
        <v>3.29757245088271E-3</v>
      </c>
      <c r="K5703">
        <v>5698</v>
      </c>
      <c r="L5703" s="14">
        <v>-3.2047898702936001E-4</v>
      </c>
      <c r="M5703" s="14">
        <v>-3.8661904689577697E-2</v>
      </c>
    </row>
    <row r="5704" spans="1:13" x14ac:dyDescent="0.55000000000000004">
      <c r="A5704">
        <v>5699</v>
      </c>
      <c r="C5704">
        <f t="shared" si="273"/>
        <v>0.13138281291224443</v>
      </c>
      <c r="D5704">
        <f t="shared" si="274"/>
        <v>4.2750117915276955E-4</v>
      </c>
      <c r="E5704" s="2">
        <f t="shared" si="275"/>
        <v>7.778090905922852E-2</v>
      </c>
      <c r="K5704">
        <v>5699</v>
      </c>
      <c r="L5704" s="14">
        <v>-4.4017649925418402E-4</v>
      </c>
      <c r="M5704" s="14">
        <v>-0.14750947643837301</v>
      </c>
    </row>
    <row r="5705" spans="1:13" x14ac:dyDescent="0.55000000000000004">
      <c r="A5705">
        <v>5700</v>
      </c>
      <c r="C5705">
        <f t="shared" si="273"/>
        <v>0.21102872032786363</v>
      </c>
      <c r="D5705">
        <f t="shared" si="274"/>
        <v>4.5610483399041973E-4</v>
      </c>
      <c r="E5705" s="2">
        <f t="shared" si="275"/>
        <v>0.18527954492414242</v>
      </c>
      <c r="K5705">
        <v>5700</v>
      </c>
      <c r="L5705" s="14">
        <v>-4.4962907658404098E-4</v>
      </c>
      <c r="M5705" s="14">
        <v>-0.219412384730822</v>
      </c>
    </row>
    <row r="5706" spans="1:13" x14ac:dyDescent="0.55000000000000004">
      <c r="A5706">
        <v>5701</v>
      </c>
      <c r="C5706">
        <f t="shared" si="273"/>
        <v>0.23771086707367917</v>
      </c>
      <c r="D5706">
        <f t="shared" si="274"/>
        <v>3.7023578942356391E-4</v>
      </c>
      <c r="E5706" s="2">
        <f t="shared" si="275"/>
        <v>0.22474517823502535</v>
      </c>
      <c r="K5706">
        <v>5701</v>
      </c>
      <c r="L5706" s="14">
        <v>-3.4646926238713699E-4</v>
      </c>
      <c r="M5706" s="14">
        <v>-0.23636210013181899</v>
      </c>
    </row>
    <row r="5707" spans="1:13" x14ac:dyDescent="0.55000000000000004">
      <c r="A5707">
        <v>5702</v>
      </c>
      <c r="C5707">
        <f t="shared" si="273"/>
        <v>0.20473259673328062</v>
      </c>
      <c r="D5707">
        <f t="shared" si="274"/>
        <v>1.9144536566871999E-4</v>
      </c>
      <c r="E5707" s="2">
        <f t="shared" si="275"/>
        <v>0.15907817798538246</v>
      </c>
      <c r="K5707">
        <v>5702</v>
      </c>
      <c r="L5707" s="14">
        <v>-1.5653407208611201E-4</v>
      </c>
      <c r="M5707" s="14">
        <v>-0.19411346127078499</v>
      </c>
    </row>
    <row r="5708" spans="1:13" x14ac:dyDescent="0.55000000000000004">
      <c r="A5708">
        <v>5703</v>
      </c>
      <c r="C5708">
        <f t="shared" si="273"/>
        <v>0.1203707600334689</v>
      </c>
      <c r="D5708">
        <f t="shared" si="274"/>
        <v>-3.5393809524816977E-5</v>
      </c>
      <c r="E5708" s="2">
        <f t="shared" si="275"/>
        <v>5.0005305938972164E-2</v>
      </c>
      <c r="K5708">
        <v>5703</v>
      </c>
      <c r="L5708" s="14">
        <v>7.2606047635763595E-5</v>
      </c>
      <c r="M5708" s="14">
        <v>-0.10324790184199301</v>
      </c>
    </row>
    <row r="5709" spans="1:13" x14ac:dyDescent="0.55000000000000004">
      <c r="A5709">
        <v>5704</v>
      </c>
      <c r="C5709">
        <f t="shared" si="273"/>
        <v>5.7983997795642431E-3</v>
      </c>
      <c r="D5709">
        <f t="shared" si="274"/>
        <v>-2.5334988456993541E-4</v>
      </c>
      <c r="E5709" s="2">
        <f t="shared" si="275"/>
        <v>5.8956833394532769E-5</v>
      </c>
      <c r="K5709">
        <v>5704</v>
      </c>
      <c r="L5709" s="14">
        <v>2.8356153231204301E-4</v>
      </c>
      <c r="M5709" s="14">
        <v>1.34767351066083E-2</v>
      </c>
    </row>
    <row r="5710" spans="1:13" x14ac:dyDescent="0.55000000000000004">
      <c r="A5710">
        <v>5705</v>
      </c>
      <c r="C5710">
        <f t="shared" si="273"/>
        <v>-0.11022923659844119</v>
      </c>
      <c r="D5710">
        <f t="shared" si="274"/>
        <v>-4.0772047877985249E-4</v>
      </c>
      <c r="E5710" s="2">
        <f t="shared" si="275"/>
        <v>5.6195204231513127E-2</v>
      </c>
      <c r="K5710">
        <v>5705</v>
      </c>
      <c r="L5710" s="14">
        <v>4.2349727213273399E-4</v>
      </c>
      <c r="M5710" s="14">
        <v>0.12682604014416399</v>
      </c>
    </row>
    <row r="5711" spans="1:13" x14ac:dyDescent="0.55000000000000004">
      <c r="A5711">
        <v>5706</v>
      </c>
      <c r="C5711">
        <f t="shared" si="273"/>
        <v>-0.19859165803819281</v>
      </c>
      <c r="D5711">
        <f t="shared" si="274"/>
        <v>-4.597618268818283E-4</v>
      </c>
      <c r="E5711" s="2">
        <f t="shared" si="275"/>
        <v>0.1656511446479991</v>
      </c>
      <c r="K5711">
        <v>5706</v>
      </c>
      <c r="L5711" s="14">
        <v>4.5736549296143903E-4</v>
      </c>
      <c r="M5711" s="14">
        <v>0.20841097665598099</v>
      </c>
    </row>
    <row r="5712" spans="1:13" x14ac:dyDescent="0.55000000000000004">
      <c r="A5712">
        <v>5707</v>
      </c>
      <c r="C5712">
        <f t="shared" si="273"/>
        <v>-0.23711175929037545</v>
      </c>
      <c r="D5712">
        <f t="shared" si="274"/>
        <v>-3.9641264744684859E-4</v>
      </c>
      <c r="E5712" s="2">
        <f t="shared" si="275"/>
        <v>0.22553936607044336</v>
      </c>
      <c r="K5712">
        <v>5707</v>
      </c>
      <c r="L5712" s="14">
        <v>3.7668368878842002E-4</v>
      </c>
      <c r="M5712" s="14">
        <v>0.23779809117647199</v>
      </c>
    </row>
    <row r="5713" spans="1:13" x14ac:dyDescent="0.55000000000000004">
      <c r="A5713">
        <v>5708</v>
      </c>
      <c r="C5713">
        <f t="shared" si="273"/>
        <v>-0.21612180688000282</v>
      </c>
      <c r="D5713">
        <f t="shared" si="274"/>
        <v>-2.335722492183389E-4</v>
      </c>
      <c r="E5713" s="2">
        <f t="shared" si="275"/>
        <v>0.17956321961949026</v>
      </c>
      <c r="K5713">
        <v>5708</v>
      </c>
      <c r="L5713" s="14">
        <v>2.0165911798238501E-4</v>
      </c>
      <c r="M5713" s="14">
        <v>0.207627198569556</v>
      </c>
    </row>
    <row r="5714" spans="1:13" x14ac:dyDescent="0.55000000000000004">
      <c r="A5714">
        <v>5709</v>
      </c>
      <c r="C5714">
        <f t="shared" si="273"/>
        <v>-0.14088983643177391</v>
      </c>
      <c r="D5714">
        <f t="shared" si="274"/>
        <v>-1.2110139755092626E-5</v>
      </c>
      <c r="E5714" s="2">
        <f t="shared" si="275"/>
        <v>7.0939457927763294E-2</v>
      </c>
      <c r="K5714">
        <v>5709</v>
      </c>
      <c r="L5714" s="14">
        <v>-2.3872229924682701E-5</v>
      </c>
      <c r="M5714" s="14">
        <v>0.125454786055265</v>
      </c>
    </row>
    <row r="5715" spans="1:13" x14ac:dyDescent="0.55000000000000004">
      <c r="A5715">
        <v>5710</v>
      </c>
      <c r="C5715">
        <f t="shared" si="273"/>
        <v>-3.029748675984742E-2</v>
      </c>
      <c r="D5715">
        <f t="shared" si="274"/>
        <v>2.123913595309546E-4</v>
      </c>
      <c r="E5715" s="2">
        <f t="shared" si="275"/>
        <v>1.777375451957274E-3</v>
      </c>
      <c r="K5715">
        <v>5710</v>
      </c>
      <c r="L5715" s="14">
        <v>-2.43424629754551E-4</v>
      </c>
      <c r="M5715" s="14">
        <v>1.18614441084428E-2</v>
      </c>
    </row>
    <row r="5716" spans="1:13" x14ac:dyDescent="0.55000000000000004">
      <c r="A5716">
        <v>5711</v>
      </c>
      <c r="C5716">
        <f t="shared" si="273"/>
        <v>8.7898893468450812E-2</v>
      </c>
      <c r="D5716">
        <f t="shared" si="274"/>
        <v>3.8358710442937781E-4</v>
      </c>
      <c r="E5716" s="2">
        <f t="shared" si="275"/>
        <v>3.7095362288394135E-2</v>
      </c>
      <c r="K5716">
        <v>5711</v>
      </c>
      <c r="L5716" s="14">
        <v>-4.0200982096562197E-4</v>
      </c>
      <c r="M5716" s="14">
        <v>-0.104702670098396</v>
      </c>
    </row>
    <row r="5717" spans="1:13" x14ac:dyDescent="0.55000000000000004">
      <c r="A5717">
        <v>5712</v>
      </c>
      <c r="C5717">
        <f t="shared" si="273"/>
        <v>0.18403450419783596</v>
      </c>
      <c r="D5717">
        <f t="shared" si="274"/>
        <v>4.5851057149065946E-4</v>
      </c>
      <c r="E5717" s="2">
        <f t="shared" si="275"/>
        <v>0.14370002033996873</v>
      </c>
      <c r="K5717">
        <v>5712</v>
      </c>
      <c r="L5717" s="14">
        <v>-4.5990915862797902E-4</v>
      </c>
      <c r="M5717" s="14">
        <v>-0.195043351050883</v>
      </c>
    </row>
    <row r="5718" spans="1:13" x14ac:dyDescent="0.55000000000000004">
      <c r="A5718">
        <v>5713</v>
      </c>
      <c r="C5718">
        <f t="shared" si="273"/>
        <v>0.23398133351312481</v>
      </c>
      <c r="D5718">
        <f t="shared" si="274"/>
        <v>4.1835754974379791E-4</v>
      </c>
      <c r="E5718" s="2">
        <f t="shared" si="275"/>
        <v>0.22138488117764507</v>
      </c>
      <c r="K5718">
        <v>5713</v>
      </c>
      <c r="L5718" s="14">
        <v>-4.0262139444267203E-4</v>
      </c>
      <c r="M5718" s="14">
        <v>-0.236534214771568</v>
      </c>
    </row>
    <row r="5719" spans="1:13" x14ac:dyDescent="0.55000000000000004">
      <c r="A5719">
        <v>5714</v>
      </c>
      <c r="C5719">
        <f t="shared" si="273"/>
        <v>0.22520378005180836</v>
      </c>
      <c r="D5719">
        <f t="shared" si="274"/>
        <v>2.7320560128871077E-4</v>
      </c>
      <c r="E5719" s="2">
        <f t="shared" si="275"/>
        <v>0.19712480878610553</v>
      </c>
      <c r="K5719">
        <v>5714</v>
      </c>
      <c r="L5719" s="14">
        <v>-2.4449460433739701E-4</v>
      </c>
      <c r="M5719" s="14">
        <v>-0.21878361705097599</v>
      </c>
    </row>
    <row r="5720" spans="1:13" x14ac:dyDescent="0.55000000000000004">
      <c r="A5720">
        <v>5715</v>
      </c>
      <c r="C5720">
        <f t="shared" si="273"/>
        <v>0.15990482471909137</v>
      </c>
      <c r="D5720">
        <f t="shared" si="274"/>
        <v>5.9484805633946885E-5</v>
      </c>
      <c r="E5720" s="2">
        <f t="shared" si="275"/>
        <v>9.3723003714423089E-2</v>
      </c>
      <c r="K5720">
        <v>5715</v>
      </c>
      <c r="L5720" s="14">
        <v>-2.51326238414104E-5</v>
      </c>
      <c r="M5720" s="14">
        <v>-0.14623730520494099</v>
      </c>
    </row>
    <row r="5721" spans="1:13" x14ac:dyDescent="0.55000000000000004">
      <c r="A5721">
        <v>5716</v>
      </c>
      <c r="C5721">
        <f t="shared" si="273"/>
        <v>5.4473128907043887E-2</v>
      </c>
      <c r="D5721">
        <f t="shared" si="274"/>
        <v>-1.6916542240010386E-4</v>
      </c>
      <c r="E5721" s="2">
        <f t="shared" si="275"/>
        <v>8.3792204538575242E-3</v>
      </c>
      <c r="K5721">
        <v>5716</v>
      </c>
      <c r="L5721" s="14">
        <v>2.0052397820713601E-4</v>
      </c>
      <c r="M5721" s="14">
        <v>-3.7064953079949503E-2</v>
      </c>
    </row>
    <row r="5722" spans="1:13" x14ac:dyDescent="0.55000000000000004">
      <c r="A5722">
        <v>5717</v>
      </c>
      <c r="C5722">
        <f t="shared" si="273"/>
        <v>-6.4630174058217679E-2</v>
      </c>
      <c r="D5722">
        <f t="shared" si="274"/>
        <v>-3.5535869513591249E-4</v>
      </c>
      <c r="E5722" s="2">
        <f t="shared" si="275"/>
        <v>2.1322050825972081E-2</v>
      </c>
      <c r="K5722">
        <v>5717</v>
      </c>
      <c r="L5722" s="14">
        <v>3.7595810595325601E-4</v>
      </c>
      <c r="M5722" s="14">
        <v>8.1390546478191397E-2</v>
      </c>
    </row>
    <row r="5723" spans="1:13" x14ac:dyDescent="0.55000000000000004">
      <c r="A5723">
        <v>5718</v>
      </c>
      <c r="C5723">
        <f t="shared" si="273"/>
        <v>-0.16751266563084521</v>
      </c>
      <c r="D5723">
        <f t="shared" si="274"/>
        <v>-4.5236442575958196E-4</v>
      </c>
      <c r="E5723" s="2">
        <f t="shared" si="275"/>
        <v>0.12039091808654036</v>
      </c>
      <c r="K5723">
        <v>5718</v>
      </c>
      <c r="L5723" s="14">
        <v>4.5723119378861699E-4</v>
      </c>
      <c r="M5723" s="14">
        <v>0.17946127876057499</v>
      </c>
    </row>
    <row r="5724" spans="1:13" x14ac:dyDescent="0.55000000000000004">
      <c r="A5724">
        <v>5719</v>
      </c>
      <c r="C5724">
        <f t="shared" si="273"/>
        <v>-0.22835300901696601</v>
      </c>
      <c r="D5724">
        <f t="shared" si="274"/>
        <v>-4.3583622060313579E-4</v>
      </c>
      <c r="E5724" s="2">
        <f t="shared" si="275"/>
        <v>0.21246368266176593</v>
      </c>
      <c r="K5724">
        <v>5719</v>
      </c>
      <c r="L5724" s="14">
        <v>4.23987892683218E-4</v>
      </c>
      <c r="M5724" s="14">
        <v>0.232584820480425</v>
      </c>
    </row>
    <row r="5725" spans="1:13" x14ac:dyDescent="0.55000000000000004">
      <c r="A5725">
        <v>5720</v>
      </c>
      <c r="C5725">
        <f t="shared" si="273"/>
        <v>-0.2318815604393501</v>
      </c>
      <c r="D5725">
        <f t="shared" si="274"/>
        <v>-3.099223107739198E-4</v>
      </c>
      <c r="E5725" s="2">
        <f t="shared" si="275"/>
        <v>0.21099104133744745</v>
      </c>
      <c r="K5725">
        <v>5720</v>
      </c>
      <c r="L5725" s="14">
        <v>2.84554193625376E-4</v>
      </c>
      <c r="M5725" s="14">
        <v>0.227456051059477</v>
      </c>
    </row>
    <row r="5726" spans="1:13" x14ac:dyDescent="0.55000000000000004">
      <c r="A5726">
        <v>5721</v>
      </c>
      <c r="C5726">
        <f t="shared" si="273"/>
        <v>-0.17721272786924921</v>
      </c>
      <c r="D5726">
        <f t="shared" si="274"/>
        <v>-1.0622443359094401E-4</v>
      </c>
      <c r="E5726" s="2">
        <f t="shared" si="275"/>
        <v>0.11735573309948935</v>
      </c>
      <c r="K5726">
        <v>5721</v>
      </c>
      <c r="L5726" s="14">
        <v>7.3852131527997095E-5</v>
      </c>
      <c r="M5726" s="14">
        <v>0.165359502615782</v>
      </c>
    </row>
    <row r="5727" spans="1:13" x14ac:dyDescent="0.55000000000000004">
      <c r="A5727">
        <v>5722</v>
      </c>
      <c r="C5727">
        <f t="shared" si="273"/>
        <v>-7.806723595112415E-2</v>
      </c>
      <c r="D5727">
        <f t="shared" si="274"/>
        <v>1.2413353739489815E-4</v>
      </c>
      <c r="E5727" s="2">
        <f t="shared" si="275"/>
        <v>1.9576172771564794E-2</v>
      </c>
      <c r="K5727">
        <v>5722</v>
      </c>
      <c r="L5727" s="14">
        <v>-1.5534665505593099E-4</v>
      </c>
      <c r="M5727" s="14">
        <v>6.1847640926085697E-2</v>
      </c>
    </row>
    <row r="5728" spans="1:13" x14ac:dyDescent="0.55000000000000004">
      <c r="A5728">
        <v>5723</v>
      </c>
      <c r="C5728">
        <f t="shared" si="273"/>
        <v>4.0671486663962551E-2</v>
      </c>
      <c r="D5728">
        <f t="shared" si="274"/>
        <v>3.2333660702198234E-4</v>
      </c>
      <c r="E5728" s="2">
        <f t="shared" si="275"/>
        <v>9.5698935576177847E-3</v>
      </c>
      <c r="K5728">
        <v>5723</v>
      </c>
      <c r="L5728" s="14">
        <v>-3.4563790818041801E-4</v>
      </c>
      <c r="M5728" s="14">
        <v>-5.7154346108459E-2</v>
      </c>
    </row>
    <row r="5729" spans="1:13" x14ac:dyDescent="0.55000000000000004">
      <c r="A5729">
        <v>5724</v>
      </c>
      <c r="C5729">
        <f t="shared" si="273"/>
        <v>0.14920252341331261</v>
      </c>
      <c r="D5729">
        <f t="shared" si="274"/>
        <v>4.4138900368146164E-4</v>
      </c>
      <c r="E5729" s="2">
        <f t="shared" si="275"/>
        <v>9.6748491873765885E-2</v>
      </c>
      <c r="K5729">
        <v>5724</v>
      </c>
      <c r="L5729" s="14">
        <v>-4.49362003019204E-4</v>
      </c>
      <c r="M5729" s="14">
        <v>-0.16184167260031801</v>
      </c>
    </row>
    <row r="5730" spans="1:13" x14ac:dyDescent="0.55000000000000004">
      <c r="A5730">
        <v>5725</v>
      </c>
      <c r="C5730">
        <f t="shared" si="273"/>
        <v>0.22028687172558142</v>
      </c>
      <c r="D5730">
        <f t="shared" si="274"/>
        <v>4.4866206415889191E-4</v>
      </c>
      <c r="E5730" s="2">
        <f t="shared" si="275"/>
        <v>0.19916728428034855</v>
      </c>
      <c r="K5730">
        <v>5725</v>
      </c>
      <c r="L5730" s="14">
        <v>-4.4054059656234602E-4</v>
      </c>
      <c r="M5730" s="14">
        <v>-0.22599474819658</v>
      </c>
    </row>
    <row r="5731" spans="1:13" x14ac:dyDescent="0.55000000000000004">
      <c r="A5731">
        <v>5726</v>
      </c>
      <c r="C5731">
        <f t="shared" si="273"/>
        <v>0.23608385851356714</v>
      </c>
      <c r="D5731">
        <f t="shared" si="274"/>
        <v>3.4333040357838922E-4</v>
      </c>
      <c r="E5731" s="2">
        <f t="shared" si="275"/>
        <v>0.22055223888911293</v>
      </c>
      <c r="K5731">
        <v>5726</v>
      </c>
      <c r="L5731" s="14">
        <v>-3.2138306478099601E-4</v>
      </c>
      <c r="M5731" s="14">
        <v>-0.23354603713737301</v>
      </c>
    </row>
    <row r="5732" spans="1:13" x14ac:dyDescent="0.55000000000000004">
      <c r="A5732">
        <v>5727</v>
      </c>
      <c r="C5732">
        <f t="shared" si="273"/>
        <v>0.19262877306957629</v>
      </c>
      <c r="D5732">
        <f t="shared" si="274"/>
        <v>1.5183004853673368E-4</v>
      </c>
      <c r="E5732" s="2">
        <f t="shared" si="275"/>
        <v>0.14079983830931989</v>
      </c>
      <c r="K5732">
        <v>5727</v>
      </c>
      <c r="L5732" s="14">
        <v>-1.21733150709455E-4</v>
      </c>
      <c r="M5732" s="14">
        <v>-0.182604272262681</v>
      </c>
    </row>
    <row r="5733" spans="1:13" x14ac:dyDescent="0.55000000000000004">
      <c r="A5733">
        <v>5728</v>
      </c>
      <c r="C5733">
        <f t="shared" si="273"/>
        <v>0.10082792587708174</v>
      </c>
      <c r="D5733">
        <f t="shared" si="274"/>
        <v>-7.7776448368599622E-5</v>
      </c>
      <c r="E5733" s="2">
        <f t="shared" si="275"/>
        <v>3.4877826126837846E-2</v>
      </c>
      <c r="K5733">
        <v>5728</v>
      </c>
      <c r="L5733" s="14">
        <v>1.08405586134909E-4</v>
      </c>
      <c r="M5733" s="14">
        <v>-8.5928134605136194E-2</v>
      </c>
    </row>
    <row r="5734" spans="1:13" x14ac:dyDescent="0.55000000000000004">
      <c r="A5734">
        <v>5729</v>
      </c>
      <c r="C5734">
        <f t="shared" si="273"/>
        <v>-1.6278605426512219E-2</v>
      </c>
      <c r="D5734">
        <f t="shared" si="274"/>
        <v>-2.8786269613086904E-4</v>
      </c>
      <c r="E5734" s="2">
        <f t="shared" si="275"/>
        <v>2.3568930454101154E-3</v>
      </c>
      <c r="K5734">
        <v>5729</v>
      </c>
      <c r="L5734" s="14">
        <v>3.1139347143235299E-4</v>
      </c>
      <c r="M5734" s="14">
        <v>3.2269237423712502E-2</v>
      </c>
    </row>
    <row r="5735" spans="1:13" x14ac:dyDescent="0.55000000000000004">
      <c r="A5735">
        <v>5730</v>
      </c>
      <c r="C5735">
        <f t="shared" si="273"/>
        <v>-0.12929954989382891</v>
      </c>
      <c r="D5735">
        <f t="shared" si="274"/>
        <v>-4.2570147482848958E-4</v>
      </c>
      <c r="E5735" s="2">
        <f t="shared" si="275"/>
        <v>7.3812265760203735E-2</v>
      </c>
      <c r="K5735">
        <v>5730</v>
      </c>
      <c r="L5735" s="14">
        <v>4.3639093006471197E-4</v>
      </c>
      <c r="M5735" s="14">
        <v>0.14238457875597599</v>
      </c>
    </row>
    <row r="5736" spans="1:13" x14ac:dyDescent="0.55000000000000004">
      <c r="A5736">
        <v>5731</v>
      </c>
      <c r="C5736">
        <f t="shared" si="273"/>
        <v>-0.20986903275605961</v>
      </c>
      <c r="D5736">
        <f t="shared" si="274"/>
        <v>-4.5669815641928547E-4</v>
      </c>
      <c r="E5736" s="2">
        <f t="shared" si="275"/>
        <v>0.18207959079209388</v>
      </c>
      <c r="K5736">
        <v>5731</v>
      </c>
      <c r="L5736" s="14">
        <v>4.5209157308957401E-4</v>
      </c>
      <c r="M5736" s="14">
        <v>0.21683881904900601</v>
      </c>
    </row>
    <row r="5737" spans="1:13" x14ac:dyDescent="0.55000000000000004">
      <c r="A5737">
        <v>5732</v>
      </c>
      <c r="C5737">
        <f t="shared" si="273"/>
        <v>-0.23776581208473502</v>
      </c>
      <c r="D5737">
        <f t="shared" si="274"/>
        <v>-3.7307322718217452E-4</v>
      </c>
      <c r="E5737" s="2">
        <f t="shared" si="275"/>
        <v>0.22538779420234109</v>
      </c>
      <c r="K5737">
        <v>5732</v>
      </c>
      <c r="L5737" s="14">
        <v>3.5456307706164403E-4</v>
      </c>
      <c r="M5737" s="14">
        <v>0.23698443194083799</v>
      </c>
    </row>
    <row r="5738" spans="1:13" x14ac:dyDescent="0.55000000000000004">
      <c r="A5738">
        <v>5733</v>
      </c>
      <c r="C5738">
        <f t="shared" si="273"/>
        <v>-0.20598838428580993</v>
      </c>
      <c r="D5738">
        <f t="shared" si="274"/>
        <v>-1.9581478168202149E-4</v>
      </c>
      <c r="E5738" s="2">
        <f t="shared" si="275"/>
        <v>0.16302553565719485</v>
      </c>
      <c r="K5738">
        <v>5733</v>
      </c>
      <c r="L5738" s="14">
        <v>1.68232058833982E-4</v>
      </c>
      <c r="M5738" s="14">
        <v>0.19777582370840399</v>
      </c>
    </row>
    <row r="5739" spans="1:13" x14ac:dyDescent="0.55000000000000004">
      <c r="A5739">
        <v>5734</v>
      </c>
      <c r="C5739">
        <f t="shared" si="273"/>
        <v>-0.12251221392474848</v>
      </c>
      <c r="D5739">
        <f t="shared" si="274"/>
        <v>3.0589046565533183E-5</v>
      </c>
      <c r="E5739" s="2">
        <f t="shared" si="275"/>
        <v>5.3613201612426616E-2</v>
      </c>
      <c r="K5739">
        <v>5734</v>
      </c>
      <c r="L5739" s="14">
        <v>-6.0233722164575499E-5</v>
      </c>
      <c r="M5739" s="14">
        <v>0.109033033516063</v>
      </c>
    </row>
    <row r="5740" spans="1:13" x14ac:dyDescent="0.55000000000000004">
      <c r="A5740">
        <v>5735</v>
      </c>
      <c r="C5740">
        <f t="shared" si="273"/>
        <v>-8.2880602194204834E-3</v>
      </c>
      <c r="D5740">
        <f t="shared" si="274"/>
        <v>2.4931566889713772E-4</v>
      </c>
      <c r="E5740" s="2">
        <f t="shared" si="275"/>
        <v>1.6136720166745243E-6</v>
      </c>
      <c r="K5740">
        <v>5735</v>
      </c>
      <c r="L5740" s="14">
        <v>-2.7361359378413099E-4</v>
      </c>
      <c r="M5740" s="14">
        <v>-7.0177563122098803E-3</v>
      </c>
    </row>
    <row r="5741" spans="1:13" x14ac:dyDescent="0.55000000000000004">
      <c r="A5741">
        <v>5736</v>
      </c>
      <c r="C5741">
        <f t="shared" si="273"/>
        <v>0.10801622190253397</v>
      </c>
      <c r="D5741">
        <f t="shared" si="274"/>
        <v>4.0546931349289374E-4</v>
      </c>
      <c r="E5741" s="2">
        <f t="shared" si="275"/>
        <v>5.2590931379709535E-2</v>
      </c>
      <c r="K5741">
        <v>5736</v>
      </c>
      <c r="L5741" s="14">
        <v>-4.1846524346494398E-4</v>
      </c>
      <c r="M5741" s="14">
        <v>-0.12131090553708999</v>
      </c>
    </row>
    <row r="5742" spans="1:13" x14ac:dyDescent="0.55000000000000004">
      <c r="A5742">
        <v>5737</v>
      </c>
      <c r="C5742">
        <f t="shared" si="273"/>
        <v>0.19721070912825867</v>
      </c>
      <c r="D5742">
        <f t="shared" si="274"/>
        <v>4.5985870701693594E-4</v>
      </c>
      <c r="E5742" s="2">
        <f t="shared" si="275"/>
        <v>0.16195126917296288</v>
      </c>
      <c r="K5742">
        <v>5737</v>
      </c>
      <c r="L5742" s="14">
        <v>-4.5850967695005798E-4</v>
      </c>
      <c r="M5742" s="14">
        <v>-0.20522098591198401</v>
      </c>
    </row>
    <row r="5743" spans="1:13" x14ac:dyDescent="0.55000000000000004">
      <c r="A5743">
        <v>5738</v>
      </c>
      <c r="C5743">
        <f t="shared" si="273"/>
        <v>0.2369094652347144</v>
      </c>
      <c r="D5743">
        <f t="shared" si="274"/>
        <v>3.9883325813218172E-4</v>
      </c>
      <c r="E5743" s="2">
        <f t="shared" si="275"/>
        <v>0.22528470778206103</v>
      </c>
      <c r="K5743">
        <v>5738</v>
      </c>
      <c r="L5743" s="14">
        <v>-3.8371751745549702E-4</v>
      </c>
      <c r="M5743" s="14">
        <v>-0.23773219726665201</v>
      </c>
    </row>
    <row r="5744" spans="1:13" x14ac:dyDescent="0.55000000000000004">
      <c r="A5744">
        <v>5739</v>
      </c>
      <c r="C5744">
        <f t="shared" si="273"/>
        <v>0.21714893922256542</v>
      </c>
      <c r="D5744">
        <f t="shared" si="274"/>
        <v>2.3770906819430381E-4</v>
      </c>
      <c r="E5744" s="2">
        <f t="shared" si="275"/>
        <v>0.18305634492968925</v>
      </c>
      <c r="K5744">
        <v>5739</v>
      </c>
      <c r="L5744" s="14">
        <v>-2.1282092530354501E-4</v>
      </c>
      <c r="M5744" s="14">
        <v>-0.21070190503240299</v>
      </c>
    </row>
    <row r="5745" spans="1:13" x14ac:dyDescent="0.55000000000000004">
      <c r="A5745">
        <v>5740</v>
      </c>
      <c r="C5745">
        <f t="shared" si="273"/>
        <v>0.14288860660478728</v>
      </c>
      <c r="D5745">
        <f t="shared" si="274"/>
        <v>1.6924912655945368E-5</v>
      </c>
      <c r="E5745" s="2">
        <f t="shared" si="275"/>
        <v>7.4960208544368578E-2</v>
      </c>
      <c r="K5745">
        <v>5740</v>
      </c>
      <c r="L5745" s="14">
        <v>1.13779878358498E-5</v>
      </c>
      <c r="M5745" s="14">
        <v>-0.13090001358306599</v>
      </c>
    </row>
    <row r="5746" spans="1:13" x14ac:dyDescent="0.55000000000000004">
      <c r="A5746">
        <v>5741</v>
      </c>
      <c r="C5746">
        <f t="shared" si="273"/>
        <v>3.2766245580650631E-2</v>
      </c>
      <c r="D5746">
        <f t="shared" si="274"/>
        <v>-2.081070392159319E-4</v>
      </c>
      <c r="E5746" s="2">
        <f t="shared" si="275"/>
        <v>2.6091303649998774E-3</v>
      </c>
      <c r="K5746">
        <v>5741</v>
      </c>
      <c r="L5746" s="14">
        <v>2.3272721333784401E-4</v>
      </c>
      <c r="M5746" s="14">
        <v>-1.83134016871201E-2</v>
      </c>
    </row>
    <row r="5747" spans="1:13" x14ac:dyDescent="0.55000000000000004">
      <c r="A5747">
        <v>5742</v>
      </c>
      <c r="C5747">
        <f t="shared" si="273"/>
        <v>-8.5579752426572286E-2</v>
      </c>
      <c r="D5747">
        <f t="shared" si="274"/>
        <v>-3.8090851079294896E-4</v>
      </c>
      <c r="E5747" s="2">
        <f t="shared" si="275"/>
        <v>3.401799101982337E-2</v>
      </c>
      <c r="K5747">
        <v>5742</v>
      </c>
      <c r="L5747" s="14">
        <v>3.9578846452455901E-4</v>
      </c>
      <c r="M5747" s="14">
        <v>9.8859915269461501E-2</v>
      </c>
    </row>
    <row r="5748" spans="1:13" x14ac:dyDescent="0.55000000000000004">
      <c r="A5748">
        <v>5743</v>
      </c>
      <c r="C5748">
        <f t="shared" si="273"/>
        <v>-0.18244703645277913</v>
      </c>
      <c r="D5748">
        <f t="shared" si="274"/>
        <v>-4.5810997507529395E-4</v>
      </c>
      <c r="E5748" s="2">
        <f t="shared" si="275"/>
        <v>0.13966678012751227</v>
      </c>
      <c r="K5748">
        <v>5743</v>
      </c>
      <c r="L5748" s="14">
        <v>4.5972203947771897E-4</v>
      </c>
      <c r="M5748" s="14">
        <v>0.19127315316441601</v>
      </c>
    </row>
    <row r="5749" spans="1:13" x14ac:dyDescent="0.55000000000000004">
      <c r="A5749">
        <v>5744</v>
      </c>
      <c r="C5749">
        <f t="shared" si="273"/>
        <v>-0.23352396000773379</v>
      </c>
      <c r="D5749">
        <f t="shared" si="274"/>
        <v>-4.2033549180585004E-4</v>
      </c>
      <c r="E5749" s="2">
        <f t="shared" si="275"/>
        <v>0.22024699838597814</v>
      </c>
      <c r="K5749">
        <v>5744</v>
      </c>
      <c r="L5749" s="14">
        <v>4.0851537773519802E-4</v>
      </c>
      <c r="M5749" s="14">
        <v>0.23578084327684601</v>
      </c>
    </row>
    <row r="5750" spans="1:13" x14ac:dyDescent="0.55000000000000004">
      <c r="A5750">
        <v>5745</v>
      </c>
      <c r="C5750">
        <f t="shared" si="273"/>
        <v>-0.22599129189526779</v>
      </c>
      <c r="D5750">
        <f t="shared" si="274"/>
        <v>-2.7706566006231622E-4</v>
      </c>
      <c r="E5750" s="2">
        <f t="shared" si="275"/>
        <v>0.20001203461636766</v>
      </c>
      <c r="K5750">
        <v>5745</v>
      </c>
      <c r="L5750" s="14">
        <v>2.5499350539347898E-4</v>
      </c>
      <c r="M5750" s="14">
        <v>0.22123575851242799</v>
      </c>
    </row>
    <row r="5751" spans="1:13" x14ac:dyDescent="0.55000000000000004">
      <c r="A5751">
        <v>5746</v>
      </c>
      <c r="C5751">
        <f t="shared" si="273"/>
        <v>-0.16173957303810096</v>
      </c>
      <c r="D5751">
        <f t="shared" si="274"/>
        <v>-6.4258187730504367E-5</v>
      </c>
      <c r="E5751" s="2">
        <f t="shared" si="275"/>
        <v>9.7981757431199662E-2</v>
      </c>
      <c r="K5751">
        <v>5746</v>
      </c>
      <c r="L5751" s="14">
        <v>3.7606927761099701E-5</v>
      </c>
      <c r="M5751" s="14">
        <v>0.15128080558156601</v>
      </c>
    </row>
    <row r="5752" spans="1:13" x14ac:dyDescent="0.55000000000000004">
      <c r="A5752">
        <v>5747</v>
      </c>
      <c r="C5752">
        <f t="shared" si="273"/>
        <v>-5.6894630546992682E-2</v>
      </c>
      <c r="D5752">
        <f t="shared" si="274"/>
        <v>1.6467673527187693E-4</v>
      </c>
      <c r="E5752" s="2">
        <f t="shared" si="275"/>
        <v>1.0066363130161782E-2</v>
      </c>
      <c r="K5752">
        <v>5747</v>
      </c>
      <c r="L5752" s="14">
        <v>-1.8919853822548999E-4</v>
      </c>
      <c r="M5752" s="14">
        <v>4.34366364148163E-2</v>
      </c>
    </row>
    <row r="5753" spans="1:13" x14ac:dyDescent="0.55000000000000004">
      <c r="A5753">
        <v>5748</v>
      </c>
      <c r="C5753">
        <f t="shared" si="273"/>
        <v>6.2229664967752091E-2</v>
      </c>
      <c r="D5753">
        <f t="shared" si="274"/>
        <v>3.5228126883118352E-4</v>
      </c>
      <c r="E5753" s="2">
        <f t="shared" si="275"/>
        <v>1.8910697773612539E-2</v>
      </c>
      <c r="K5753">
        <v>5748</v>
      </c>
      <c r="L5753" s="14">
        <v>-3.6861805661098502E-4</v>
      </c>
      <c r="M5753" s="14">
        <v>-7.52865078033534E-2</v>
      </c>
    </row>
    <row r="5754" spans="1:13" x14ac:dyDescent="0.55000000000000004">
      <c r="A5754">
        <v>5749</v>
      </c>
      <c r="C5754">
        <f t="shared" si="273"/>
        <v>0.16573562627285277</v>
      </c>
      <c r="D5754">
        <f t="shared" si="274"/>
        <v>4.5147062941383825E-4</v>
      </c>
      <c r="E5754" s="2">
        <f t="shared" si="275"/>
        <v>0.11620551851662206</v>
      </c>
      <c r="K5754">
        <v>5749</v>
      </c>
      <c r="L5754" s="14">
        <v>-4.5571489597785302E-4</v>
      </c>
      <c r="M5754" s="14">
        <v>-0.17515367909858601</v>
      </c>
    </row>
    <row r="5755" spans="1:13" x14ac:dyDescent="0.55000000000000004">
      <c r="A5755">
        <v>5750</v>
      </c>
      <c r="C5755">
        <f t="shared" si="273"/>
        <v>0.22764543881328517</v>
      </c>
      <c r="D5755">
        <f t="shared" si="274"/>
        <v>4.373503782594268E-4</v>
      </c>
      <c r="E5755" s="2">
        <f t="shared" si="275"/>
        <v>0.21049557149739825</v>
      </c>
      <c r="K5755">
        <v>5750</v>
      </c>
      <c r="L5755" s="14">
        <v>-4.2867511259709598E-4</v>
      </c>
      <c r="M5755" s="14">
        <v>-0.23115252488903801</v>
      </c>
    </row>
    <row r="5756" spans="1:13" x14ac:dyDescent="0.55000000000000004">
      <c r="A5756">
        <v>5751</v>
      </c>
      <c r="C5756">
        <f t="shared" si="273"/>
        <v>0.23242104459670826</v>
      </c>
      <c r="D5756">
        <f t="shared" si="274"/>
        <v>3.1346440077642762E-4</v>
      </c>
      <c r="E5756" s="2">
        <f t="shared" si="275"/>
        <v>0.21314734341049577</v>
      </c>
      <c r="K5756">
        <v>5751</v>
      </c>
      <c r="L5756" s="14">
        <v>-2.9427098795906299E-4</v>
      </c>
      <c r="M5756" s="14">
        <v>-0.229257786854871</v>
      </c>
    </row>
    <row r="5757" spans="1:13" x14ac:dyDescent="0.55000000000000004">
      <c r="A5757">
        <v>5752</v>
      </c>
      <c r="C5757">
        <f t="shared" si="273"/>
        <v>0.17886386723554606</v>
      </c>
      <c r="D5757">
        <f t="shared" si="274"/>
        <v>1.109054660103559E-4</v>
      </c>
      <c r="E5757" s="2">
        <f t="shared" si="275"/>
        <v>0.12166693793588255</v>
      </c>
      <c r="K5757">
        <v>5752</v>
      </c>
      <c r="L5757" s="14">
        <v>-8.6164868862006902E-5</v>
      </c>
      <c r="M5757" s="14">
        <v>-0.16994401389084501</v>
      </c>
    </row>
    <row r="5758" spans="1:13" x14ac:dyDescent="0.55000000000000004">
      <c r="A5758">
        <v>5753</v>
      </c>
      <c r="C5758">
        <f t="shared" si="273"/>
        <v>8.0415629348710993E-2</v>
      </c>
      <c r="D5758">
        <f t="shared" si="274"/>
        <v>-1.1948840302747246E-4</v>
      </c>
      <c r="E5758" s="2">
        <f t="shared" si="275"/>
        <v>2.2047004620867429E-2</v>
      </c>
      <c r="K5758">
        <v>5753</v>
      </c>
      <c r="L5758" s="14">
        <v>1.4352177616957899E-4</v>
      </c>
      <c r="M5758" s="14">
        <v>-6.8066708391733496E-2</v>
      </c>
    </row>
    <row r="5759" spans="1:13" x14ac:dyDescent="0.55000000000000004">
      <c r="A5759">
        <v>5754</v>
      </c>
      <c r="C5759">
        <f t="shared" si="273"/>
        <v>-3.8215236477674747E-2</v>
      </c>
      <c r="D5759">
        <f t="shared" si="274"/>
        <v>-3.19893201521103E-4</v>
      </c>
      <c r="E5759" s="2">
        <f t="shared" si="275"/>
        <v>7.9340996178485952E-3</v>
      </c>
      <c r="K5759">
        <v>5754</v>
      </c>
      <c r="L5759" s="14">
        <v>3.3726250201503399E-4</v>
      </c>
      <c r="M5759" s="14">
        <v>5.0858326479291303E-2</v>
      </c>
    </row>
    <row r="5760" spans="1:13" x14ac:dyDescent="0.55000000000000004">
      <c r="A5760">
        <v>5755</v>
      </c>
      <c r="C5760">
        <f t="shared" si="273"/>
        <v>-0.14725488346143611</v>
      </c>
      <c r="D5760">
        <f t="shared" si="274"/>
        <v>-4.4001154924662027E-4</v>
      </c>
      <c r="E5760" s="2">
        <f t="shared" si="275"/>
        <v>9.2598770834338193E-2</v>
      </c>
      <c r="K5760">
        <v>5755</v>
      </c>
      <c r="L5760" s="14">
        <v>4.4653374200615502E-4</v>
      </c>
      <c r="M5760" s="14">
        <v>0.15704557798142499</v>
      </c>
    </row>
    <row r="5761" spans="1:13" x14ac:dyDescent="0.55000000000000004">
      <c r="A5761">
        <v>5756</v>
      </c>
      <c r="C5761">
        <f t="shared" si="273"/>
        <v>-0.21933665858304441</v>
      </c>
      <c r="D5761">
        <f t="shared" si="274"/>
        <v>-4.4969627281879796E-4</v>
      </c>
      <c r="E5761" s="2">
        <f t="shared" si="275"/>
        <v>0.19645854956355679</v>
      </c>
      <c r="K5761">
        <v>5756</v>
      </c>
      <c r="L5761" s="14">
        <v>4.4396783621760902E-4</v>
      </c>
      <c r="M5761" s="14">
        <v>0.22389979023807499</v>
      </c>
    </row>
    <row r="5762" spans="1:13" x14ac:dyDescent="0.55000000000000004">
      <c r="A5762">
        <v>5757</v>
      </c>
      <c r="C5762">
        <f t="shared" si="273"/>
        <v>-0.23636955565024251</v>
      </c>
      <c r="D5762">
        <f t="shared" si="274"/>
        <v>-3.4651671075879519E-4</v>
      </c>
      <c r="E5762" s="2">
        <f t="shared" si="275"/>
        <v>0.22188477379656713</v>
      </c>
      <c r="K5762">
        <v>5757</v>
      </c>
      <c r="L5762" s="14">
        <v>3.3020743167185902E-4</v>
      </c>
      <c r="M5762" s="14">
        <v>0.23467691105614</v>
      </c>
    </row>
    <row r="5763" spans="1:13" x14ac:dyDescent="0.55000000000000004">
      <c r="A5763">
        <v>5758</v>
      </c>
      <c r="C5763">
        <f t="shared" si="273"/>
        <v>-0.19407867652414726</v>
      </c>
      <c r="D5763">
        <f t="shared" si="274"/>
        <v>-1.5636875829106667E-4</v>
      </c>
      <c r="E5763" s="2">
        <f t="shared" si="275"/>
        <v>0.1449754515193141</v>
      </c>
      <c r="K5763">
        <v>5758</v>
      </c>
      <c r="L5763" s="14">
        <v>1.33744527405703E-4</v>
      </c>
      <c r="M5763" s="14">
        <v>0.18667774367033099</v>
      </c>
    </row>
    <row r="5764" spans="1:13" x14ac:dyDescent="0.55000000000000004">
      <c r="A5764">
        <v>5759</v>
      </c>
      <c r="C5764">
        <f t="shared" si="273"/>
        <v>-0.10307814044752431</v>
      </c>
      <c r="D5764">
        <f t="shared" si="274"/>
        <v>7.3024456509205571E-5</v>
      </c>
      <c r="E5764" s="2">
        <f t="shared" si="275"/>
        <v>3.8025825932899632E-2</v>
      </c>
      <c r="K5764">
        <v>5759</v>
      </c>
      <c r="L5764" s="14">
        <v>-9.6215523440023205E-5</v>
      </c>
      <c r="M5764" s="14">
        <v>9.1923977317641598E-2</v>
      </c>
    </row>
    <row r="5765" spans="1:13" x14ac:dyDescent="0.55000000000000004">
      <c r="A5765">
        <v>5760</v>
      </c>
      <c r="C5765">
        <f t="shared" si="273"/>
        <v>1.3792836168618958E-2</v>
      </c>
      <c r="D5765">
        <f t="shared" si="274"/>
        <v>2.8409007196537477E-4</v>
      </c>
      <c r="E5765" s="2">
        <f t="shared" si="275"/>
        <v>1.5717700770744238E-3</v>
      </c>
      <c r="K5765">
        <v>5760</v>
      </c>
      <c r="L5765" s="14">
        <v>-3.0207779956242098E-4</v>
      </c>
      <c r="M5765" s="14">
        <v>-2.58527194092062E-2</v>
      </c>
    </row>
    <row r="5766" spans="1:13" x14ac:dyDescent="0.55000000000000004">
      <c r="A5766">
        <v>5761</v>
      </c>
      <c r="C5766">
        <f t="shared" ref="C5766:C5829" si="276">$D$1*COS($B$2*(A5766-$L$2)+$B$1)</f>
        <v>0.12720210163635751</v>
      </c>
      <c r="D5766">
        <f t="shared" ref="D5766:D5829" si="277">$D$2*COS($B$2*(A5766-$L$3)+$B$3)</f>
        <v>4.2385506750182629E-4</v>
      </c>
      <c r="E5766" s="2">
        <f t="shared" ref="E5766:E5829" si="278">(M5766-C5766)^2</f>
        <v>6.9884382259264674E-2</v>
      </c>
      <c r="K5766">
        <v>5761</v>
      </c>
      <c r="L5766" s="14">
        <v>-4.3228281682979199E-4</v>
      </c>
      <c r="M5766" s="14">
        <v>-0.13715444218139</v>
      </c>
    </row>
    <row r="5767" spans="1:13" x14ac:dyDescent="0.55000000000000004">
      <c r="A5767">
        <v>5762</v>
      </c>
      <c r="C5767">
        <f t="shared" si="276"/>
        <v>0.20868632080093402</v>
      </c>
      <c r="D5767">
        <f t="shared" si="277"/>
        <v>4.5724137525126717E-4</v>
      </c>
      <c r="E5767" s="2">
        <f t="shared" si="278"/>
        <v>0.1787524874701191</v>
      </c>
      <c r="K5767">
        <v>5762</v>
      </c>
      <c r="L5767" s="14">
        <v>-4.5421992093423502E-4</v>
      </c>
      <c r="M5767" s="14">
        <v>-0.21410498406485801</v>
      </c>
    </row>
    <row r="5768" spans="1:13" x14ac:dyDescent="0.55000000000000004">
      <c r="A5768">
        <v>5763</v>
      </c>
      <c r="C5768">
        <f t="shared" si="276"/>
        <v>0.23779467220310177</v>
      </c>
      <c r="D5768">
        <f t="shared" si="277"/>
        <v>3.7586973569611826E-4</v>
      </c>
      <c r="E5768" s="2">
        <f t="shared" si="278"/>
        <v>0.22584001404855186</v>
      </c>
      <c r="K5768">
        <v>5763</v>
      </c>
      <c r="L5768" s="14">
        <v>-3.6239482806488E-4</v>
      </c>
      <c r="M5768" s="14">
        <v>-0.23743160447838799</v>
      </c>
    </row>
    <row r="5769" spans="1:13" x14ac:dyDescent="0.55000000000000004">
      <c r="A5769">
        <v>5764</v>
      </c>
      <c r="C5769">
        <f t="shared" si="276"/>
        <v>0.20722157319628198</v>
      </c>
      <c r="D5769">
        <f t="shared" si="277"/>
        <v>2.0016271518664993E-4</v>
      </c>
      <c r="E5769" s="2">
        <f t="shared" si="278"/>
        <v>0.16688334490376269</v>
      </c>
      <c r="K5769">
        <v>5764</v>
      </c>
      <c r="L5769" s="14">
        <v>-1.79805702372376E-4</v>
      </c>
      <c r="M5769" s="14">
        <v>-0.20129200663156499</v>
      </c>
    </row>
    <row r="5770" spans="1:13" x14ac:dyDescent="0.55000000000000004">
      <c r="A5770">
        <v>5765</v>
      </c>
      <c r="C5770">
        <f t="shared" si="276"/>
        <v>0.12464022720433832</v>
      </c>
      <c r="D5770">
        <f t="shared" si="277"/>
        <v>-2.5780927732710933E-5</v>
      </c>
      <c r="E5770" s="2">
        <f t="shared" si="278"/>
        <v>5.7301733145171091E-2</v>
      </c>
      <c r="K5770">
        <v>5765</v>
      </c>
      <c r="L5770" s="14">
        <v>4.7816876912885802E-5</v>
      </c>
      <c r="M5770" s="14">
        <v>-0.114737576998915</v>
      </c>
    </row>
    <row r="5771" spans="1:13" x14ac:dyDescent="0.55000000000000004">
      <c r="A5771">
        <v>5766</v>
      </c>
      <c r="C5771">
        <f t="shared" si="276"/>
        <v>1.0776811389943472E-2</v>
      </c>
      <c r="D5771">
        <f t="shared" si="277"/>
        <v>-2.4525410121602621E-4</v>
      </c>
      <c r="E5771" s="2">
        <f t="shared" si="278"/>
        <v>1.045142438645108E-4</v>
      </c>
      <c r="K5771">
        <v>5766</v>
      </c>
      <c r="L5771" s="14">
        <v>2.6346342274094698E-4</v>
      </c>
      <c r="M5771" s="14">
        <v>5.5359057336561602E-4</v>
      </c>
    </row>
    <row r="5772" spans="1:13" x14ac:dyDescent="0.55000000000000004">
      <c r="A5772">
        <v>5767</v>
      </c>
      <c r="C5772">
        <f t="shared" si="276"/>
        <v>-0.10579135692616672</v>
      </c>
      <c r="D5772">
        <f t="shared" si="277"/>
        <v>-4.0317366484039801E-4</v>
      </c>
      <c r="E5772" s="2">
        <f t="shared" si="278"/>
        <v>4.9061126947596449E-2</v>
      </c>
      <c r="K5772">
        <v>5767</v>
      </c>
      <c r="L5772" s="14">
        <v>4.13123919935122E-4</v>
      </c>
      <c r="M5772" s="14">
        <v>0.11570610795232</v>
      </c>
    </row>
    <row r="5773" spans="1:13" x14ac:dyDescent="0.55000000000000004">
      <c r="A5773">
        <v>5768</v>
      </c>
      <c r="C5773">
        <f t="shared" si="276"/>
        <v>-0.1958081245586826</v>
      </c>
      <c r="D5773">
        <f t="shared" si="277"/>
        <v>-4.5990513681639809E-4</v>
      </c>
      <c r="E5773" s="2">
        <f t="shared" si="278"/>
        <v>0.15815529783771537</v>
      </c>
      <c r="K5773">
        <v>5768</v>
      </c>
      <c r="L5773" s="14">
        <v>4.5931496854680699E-4</v>
      </c>
      <c r="M5773" s="14">
        <v>0.20187931280603399</v>
      </c>
    </row>
    <row r="5774" spans="1:13" x14ac:dyDescent="0.55000000000000004">
      <c r="A5774">
        <v>5769</v>
      </c>
      <c r="C5774">
        <f t="shared" si="276"/>
        <v>-0.23668118023475615</v>
      </c>
      <c r="D5774">
        <f t="shared" si="277"/>
        <v>-4.0121011348259939E-4</v>
      </c>
      <c r="E5774" s="2">
        <f t="shared" si="278"/>
        <v>0.22483886901442962</v>
      </c>
      <c r="K5774">
        <v>5769</v>
      </c>
      <c r="L5774" s="14">
        <v>3.90467733902744E-4</v>
      </c>
      <c r="M5774" s="14">
        <v>0.237490591399142</v>
      </c>
    </row>
    <row r="5775" spans="1:13" x14ac:dyDescent="0.55000000000000004">
      <c r="A5775">
        <v>5770</v>
      </c>
      <c r="C5775">
        <f t="shared" si="276"/>
        <v>-0.21815224851534848</v>
      </c>
      <c r="D5775">
        <f t="shared" si="277"/>
        <v>-2.418198085028577E-4</v>
      </c>
      <c r="E5775" s="2">
        <f t="shared" si="278"/>
        <v>0.18642803285999612</v>
      </c>
      <c r="K5775">
        <v>5770</v>
      </c>
      <c r="L5775" s="14">
        <v>2.23825433016775E-4</v>
      </c>
      <c r="M5775" s="14">
        <v>0.213620878091665</v>
      </c>
    </row>
    <row r="5776" spans="1:13" x14ac:dyDescent="0.55000000000000004">
      <c r="A5776">
        <v>5771</v>
      </c>
      <c r="C5776">
        <f t="shared" si="276"/>
        <v>-0.14487170070588309</v>
      </c>
      <c r="D5776">
        <f t="shared" si="277"/>
        <v>-2.1737828752716263E-5</v>
      </c>
      <c r="E5776" s="2">
        <f t="shared" si="278"/>
        <v>7.9028561992698462E-2</v>
      </c>
      <c r="K5776">
        <v>5771</v>
      </c>
      <c r="L5776" s="14">
        <v>1.1246639195750601E-6</v>
      </c>
      <c r="M5776" s="14">
        <v>0.13624849065841299</v>
      </c>
    </row>
    <row r="5777" spans="1:13" x14ac:dyDescent="0.55000000000000004">
      <c r="A5777">
        <v>5772</v>
      </c>
      <c r="C5777">
        <f t="shared" si="276"/>
        <v>-3.5231409671024352E-2</v>
      </c>
      <c r="D5777">
        <f t="shared" si="277"/>
        <v>2.03799887822975E-4</v>
      </c>
      <c r="E5777" s="2">
        <f t="shared" si="278"/>
        <v>3.5979882635076973E-3</v>
      </c>
      <c r="K5777">
        <v>5772</v>
      </c>
      <c r="L5777" s="14">
        <v>-2.21857784233191E-4</v>
      </c>
      <c r="M5777" s="14">
        <v>2.4751823515489501E-2</v>
      </c>
    </row>
    <row r="5778" spans="1:13" x14ac:dyDescent="0.55000000000000004">
      <c r="A5778">
        <v>5773</v>
      </c>
      <c r="C5778">
        <f t="shared" si="276"/>
        <v>8.3251222572068295E-2</v>
      </c>
      <c r="D5778">
        <f t="shared" si="277"/>
        <v>3.7818812831589031E-4</v>
      </c>
      <c r="E5778" s="2">
        <f t="shared" si="278"/>
        <v>3.1044788657277663E-2</v>
      </c>
      <c r="K5778">
        <v>5773</v>
      </c>
      <c r="L5778" s="14">
        <v>-3.89274574018981E-4</v>
      </c>
      <c r="M5778" s="14">
        <v>-9.2944091376054805E-2</v>
      </c>
    </row>
    <row r="5779" spans="1:13" x14ac:dyDescent="0.55000000000000004">
      <c r="A5779">
        <v>5774</v>
      </c>
      <c r="C5779">
        <f t="shared" si="276"/>
        <v>0.18083955274611035</v>
      </c>
      <c r="D5779">
        <f t="shared" si="277"/>
        <v>4.5765912017476241E-4</v>
      </c>
      <c r="E5779" s="2">
        <f t="shared" si="278"/>
        <v>0.13557207562772169</v>
      </c>
      <c r="K5779">
        <v>5774</v>
      </c>
      <c r="L5779" s="14">
        <v>-4.5919513185758098E-4</v>
      </c>
      <c r="M5779" s="14">
        <v>-0.18736158199918301</v>
      </c>
    </row>
    <row r="5780" spans="1:13" x14ac:dyDescent="0.55000000000000004">
      <c r="A5780">
        <v>5775</v>
      </c>
      <c r="C5780">
        <f t="shared" si="276"/>
        <v>0.23304096697620602</v>
      </c>
      <c r="D5780">
        <f t="shared" si="277"/>
        <v>4.2226731955861176E-4</v>
      </c>
      <c r="E5780" s="2">
        <f t="shared" si="278"/>
        <v>0.21892495345901686</v>
      </c>
      <c r="K5780">
        <v>5775</v>
      </c>
      <c r="L5780" s="14">
        <v>-4.1410742028266098E-4</v>
      </c>
      <c r="M5780" s="14">
        <v>-0.234853202103744</v>
      </c>
    </row>
    <row r="5781" spans="1:13" x14ac:dyDescent="0.55000000000000004">
      <c r="A5781">
        <v>5776</v>
      </c>
      <c r="C5781">
        <f t="shared" si="276"/>
        <v>0.22675401060910913</v>
      </c>
      <c r="D5781">
        <f t="shared" si="277"/>
        <v>2.8089532242212613E-4</v>
      </c>
      <c r="E5781" s="2">
        <f t="shared" si="278"/>
        <v>0.20275062978612096</v>
      </c>
      <c r="K5781">
        <v>5776</v>
      </c>
      <c r="L5781" s="14">
        <v>-2.6530393636201802E-4</v>
      </c>
      <c r="M5781" s="14">
        <v>-0.223524380817929</v>
      </c>
    </row>
    <row r="5782" spans="1:13" x14ac:dyDescent="0.55000000000000004">
      <c r="A5782">
        <v>5777</v>
      </c>
      <c r="C5782">
        <f t="shared" si="276"/>
        <v>0.16355657717694735</v>
      </c>
      <c r="D5782">
        <f t="shared" si="277"/>
        <v>6.9024520167917645E-5</v>
      </c>
      <c r="E5782" s="2">
        <f t="shared" si="278"/>
        <v>0.10225225741789713</v>
      </c>
      <c r="K5782">
        <v>5777</v>
      </c>
      <c r="L5782" s="14">
        <v>-5.00534357533736E-5</v>
      </c>
      <c r="M5782" s="14">
        <v>-0.156212491711676</v>
      </c>
    </row>
    <row r="5783" spans="1:13" x14ac:dyDescent="0.55000000000000004">
      <c r="A5783">
        <v>5778</v>
      </c>
      <c r="C5783">
        <f t="shared" si="276"/>
        <v>5.9309890371436594E-2</v>
      </c>
      <c r="D5783">
        <f t="shared" si="277"/>
        <v>-1.6016998173229213E-4</v>
      </c>
      <c r="E5783" s="2">
        <f t="shared" si="278"/>
        <v>1.1899778381680421E-2</v>
      </c>
      <c r="K5783">
        <v>5778</v>
      </c>
      <c r="L5783" s="14">
        <v>1.7773325834867599E-4</v>
      </c>
      <c r="M5783" s="14">
        <v>-4.9776214984288802E-2</v>
      </c>
    </row>
    <row r="5784" spans="1:13" x14ac:dyDescent="0.55000000000000004">
      <c r="A5784">
        <v>5779</v>
      </c>
      <c r="C5784">
        <f t="shared" si="276"/>
        <v>-5.9822328764008392E-2</v>
      </c>
      <c r="D5784">
        <f t="shared" si="277"/>
        <v>-3.4916519433303569E-4</v>
      </c>
      <c r="E5784" s="2">
        <f t="shared" si="278"/>
        <v>1.6627883888983123E-2</v>
      </c>
      <c r="K5784">
        <v>5779</v>
      </c>
      <c r="L5784" s="14">
        <v>3.6100555532021198E-4</v>
      </c>
      <c r="M5784" s="14">
        <v>6.9126823575133098E-2</v>
      </c>
    </row>
    <row r="5785" spans="1:13" x14ac:dyDescent="0.55000000000000004">
      <c r="A5785">
        <v>5780</v>
      </c>
      <c r="C5785">
        <f t="shared" si="276"/>
        <v>-0.16394040433432794</v>
      </c>
      <c r="D5785">
        <f t="shared" si="277"/>
        <v>-4.505273029745235E-4</v>
      </c>
      <c r="E5785" s="2">
        <f t="shared" si="278"/>
        <v>0.11199532416285772</v>
      </c>
      <c r="K5785">
        <v>5780</v>
      </c>
      <c r="L5785" s="14">
        <v>4.53861771445925E-4</v>
      </c>
      <c r="M5785" s="14">
        <v>0.17071662033848201</v>
      </c>
    </row>
    <row r="5786" spans="1:13" x14ac:dyDescent="0.55000000000000004">
      <c r="A5786">
        <v>5781</v>
      </c>
      <c r="C5786">
        <f t="shared" si="276"/>
        <v>-0.22691289400627287</v>
      </c>
      <c r="D5786">
        <f t="shared" si="277"/>
        <v>-4.3881655493146956E-4</v>
      </c>
      <c r="E5786" s="2">
        <f t="shared" si="278"/>
        <v>0.20835780803742796</v>
      </c>
      <c r="K5786">
        <v>5781</v>
      </c>
      <c r="L5786" s="14">
        <v>4.3304549135898297E-4</v>
      </c>
      <c r="M5786" s="14">
        <v>0.22954938048903301</v>
      </c>
    </row>
    <row r="5787" spans="1:13" x14ac:dyDescent="0.55000000000000004">
      <c r="A5787">
        <v>5782</v>
      </c>
      <c r="C5787">
        <f t="shared" si="276"/>
        <v>-0.23293503022694917</v>
      </c>
      <c r="D5787">
        <f t="shared" si="277"/>
        <v>-3.1697210111969714E-4</v>
      </c>
      <c r="E5787" s="2">
        <f t="shared" si="278"/>
        <v>0.21513372756636742</v>
      </c>
      <c r="K5787">
        <v>5782</v>
      </c>
      <c r="L5787" s="14">
        <v>3.0377028154199E-4</v>
      </c>
      <c r="M5787" s="14">
        <v>0.230890074275133</v>
      </c>
    </row>
    <row r="5788" spans="1:13" x14ac:dyDescent="0.55000000000000004">
      <c r="A5788">
        <v>5783</v>
      </c>
      <c r="C5788">
        <f t="shared" si="276"/>
        <v>-0.18049538374152688</v>
      </c>
      <c r="D5788">
        <f t="shared" si="277"/>
        <v>-1.1557433116865339E-4</v>
      </c>
      <c r="E5788" s="2">
        <f t="shared" si="278"/>
        <v>0.12595280360020469</v>
      </c>
      <c r="K5788">
        <v>5783</v>
      </c>
      <c r="L5788" s="14">
        <v>9.84139202587902E-5</v>
      </c>
      <c r="M5788" s="14">
        <v>0.174402916620992</v>
      </c>
    </row>
    <row r="5789" spans="1:13" x14ac:dyDescent="0.55000000000000004">
      <c r="A5789">
        <v>5784</v>
      </c>
      <c r="C5789">
        <f t="shared" si="276"/>
        <v>-8.2755200481045774E-2</v>
      </c>
      <c r="D5789">
        <f t="shared" si="277"/>
        <v>1.1483015978563275E-4</v>
      </c>
      <c r="E5789" s="2">
        <f t="shared" si="278"/>
        <v>2.4646069544892613E-2</v>
      </c>
      <c r="K5789">
        <v>5784</v>
      </c>
      <c r="L5789" s="14">
        <v>-1.31590817868862E-4</v>
      </c>
      <c r="M5789" s="14">
        <v>7.4235466581976203E-2</v>
      </c>
    </row>
    <row r="5790" spans="1:13" x14ac:dyDescent="0.55000000000000004">
      <c r="A5790">
        <v>5785</v>
      </c>
      <c r="C5790">
        <f t="shared" si="276"/>
        <v>3.5754793761208332E-2</v>
      </c>
      <c r="D5790">
        <f t="shared" si="277"/>
        <v>3.1641470106792376E-4</v>
      </c>
      <c r="E5790" s="2">
        <f t="shared" si="278"/>
        <v>6.4447997815709115E-3</v>
      </c>
      <c r="K5790">
        <v>5785</v>
      </c>
      <c r="L5790" s="14">
        <v>-3.2863781933108898E-4</v>
      </c>
      <c r="M5790" s="14">
        <v>-4.4524716585896497E-2</v>
      </c>
    </row>
    <row r="5791" spans="1:13" x14ac:dyDescent="0.55000000000000004">
      <c r="A5791">
        <v>5786</v>
      </c>
      <c r="C5791">
        <f t="shared" si="276"/>
        <v>0.14529108842065366</v>
      </c>
      <c r="D5791">
        <f t="shared" si="277"/>
        <v>4.3858582187487758E-4</v>
      </c>
      <c r="E5791" s="2">
        <f t="shared" si="278"/>
        <v>8.8461331233795626E-2</v>
      </c>
      <c r="K5791">
        <v>5786</v>
      </c>
      <c r="L5791" s="14">
        <v>-4.4337544022082499E-4</v>
      </c>
      <c r="M5791" s="14">
        <v>-0.15213340827354199</v>
      </c>
    </row>
    <row r="5792" spans="1:13" x14ac:dyDescent="0.55000000000000004">
      <c r="A5792">
        <v>5787</v>
      </c>
      <c r="C5792">
        <f t="shared" si="276"/>
        <v>0.21836238237966712</v>
      </c>
      <c r="D5792">
        <f t="shared" si="277"/>
        <v>4.5068114604685064E-4</v>
      </c>
      <c r="E5792" s="2">
        <f t="shared" si="278"/>
        <v>0.19360151929798794</v>
      </c>
      <c r="K5792">
        <v>5787</v>
      </c>
      <c r="L5792" s="14">
        <v>-4.47066931605709E-4</v>
      </c>
      <c r="M5792" s="14">
        <v>-0.22163934409193201</v>
      </c>
    </row>
    <row r="5793" spans="1:13" x14ac:dyDescent="0.55000000000000004">
      <c r="A5793">
        <v>5788</v>
      </c>
      <c r="C5793">
        <f t="shared" si="276"/>
        <v>0.23662932107520521</v>
      </c>
      <c r="D5793">
        <f t="shared" si="277"/>
        <v>3.4966500216588247E-4</v>
      </c>
      <c r="E5793" s="2">
        <f t="shared" si="278"/>
        <v>0.22303295729037836</v>
      </c>
      <c r="K5793">
        <v>5788</v>
      </c>
      <c r="L5793" s="14">
        <v>-3.3878773656804902E-4</v>
      </c>
      <c r="M5793" s="14">
        <v>-0.235634331231828</v>
      </c>
    </row>
    <row r="5794" spans="1:13" x14ac:dyDescent="0.55000000000000004">
      <c r="A5794">
        <v>5789</v>
      </c>
      <c r="C5794">
        <f t="shared" si="276"/>
        <v>0.195507287931205</v>
      </c>
      <c r="D5794">
        <f t="shared" si="277"/>
        <v>1.608903130947273E-4</v>
      </c>
      <c r="E5794" s="2">
        <f t="shared" si="278"/>
        <v>0.14908906081215717</v>
      </c>
      <c r="K5794">
        <v>5789</v>
      </c>
      <c r="L5794" s="14">
        <v>-1.4565705122038499E-4</v>
      </c>
      <c r="M5794" s="14">
        <v>-0.190613238345445</v>
      </c>
    </row>
    <row r="5795" spans="1:13" x14ac:dyDescent="0.55000000000000004">
      <c r="A5795">
        <v>5790</v>
      </c>
      <c r="C5795">
        <f t="shared" si="276"/>
        <v>0.1053170464862289</v>
      </c>
      <c r="D5795">
        <f t="shared" si="277"/>
        <v>-6.8264453257866551E-5</v>
      </c>
      <c r="E5795" s="2">
        <f t="shared" si="278"/>
        <v>4.1277611648026673E-2</v>
      </c>
      <c r="K5795">
        <v>5790</v>
      </c>
      <c r="L5795" s="14">
        <v>8.3954346196169106E-5</v>
      </c>
      <c r="M5795" s="14">
        <v>-9.7851877436763504E-2</v>
      </c>
    </row>
    <row r="5796" spans="1:13" x14ac:dyDescent="0.55000000000000004">
      <c r="A5796">
        <v>5791</v>
      </c>
      <c r="C5796">
        <f t="shared" si="276"/>
        <v>-1.1305553721557823E-2</v>
      </c>
      <c r="D5796">
        <f t="shared" si="277"/>
        <v>-2.8028628074951156E-4</v>
      </c>
      <c r="E5796" s="2">
        <f t="shared" si="278"/>
        <v>9.4388103416984679E-4</v>
      </c>
      <c r="K5796">
        <v>5791</v>
      </c>
      <c r="L5796" s="14">
        <v>2.9253885679293999E-4</v>
      </c>
      <c r="M5796" s="14">
        <v>1.9417093204933501E-2</v>
      </c>
    </row>
    <row r="5797" spans="1:13" x14ac:dyDescent="0.55000000000000004">
      <c r="A5797">
        <v>5792</v>
      </c>
      <c r="C5797">
        <f t="shared" si="276"/>
        <v>-0.12509069824739805</v>
      </c>
      <c r="D5797">
        <f t="shared" si="277"/>
        <v>-4.2196215973906335E-4</v>
      </c>
      <c r="E5797" s="2">
        <f t="shared" si="278"/>
        <v>6.6004613611684165E-2</v>
      </c>
      <c r="K5797">
        <v>5792</v>
      </c>
      <c r="L5797" s="14">
        <v>4.2785519592660501E-4</v>
      </c>
      <c r="M5797" s="14">
        <v>0.131822932398553</v>
      </c>
    </row>
    <row r="5798" spans="1:13" x14ac:dyDescent="0.55000000000000004">
      <c r="A5798">
        <v>5793</v>
      </c>
      <c r="C5798">
        <f t="shared" si="276"/>
        <v>-0.20748071421585285</v>
      </c>
      <c r="D5798">
        <f t="shared" si="277"/>
        <v>-4.5773443089072821E-4</v>
      </c>
      <c r="E5798" s="2">
        <f t="shared" si="278"/>
        <v>0.17530434292247737</v>
      </c>
      <c r="K5798">
        <v>5793</v>
      </c>
      <c r="L5798" s="14">
        <v>4.5601254701951101E-4</v>
      </c>
      <c r="M5798" s="14">
        <v>0.21121290040285301</v>
      </c>
    </row>
    <row r="5799" spans="1:13" x14ac:dyDescent="0.55000000000000004">
      <c r="A5799">
        <v>5794</v>
      </c>
      <c r="C5799">
        <f t="shared" si="276"/>
        <v>-0.23779744426258373</v>
      </c>
      <c r="D5799">
        <f t="shared" si="277"/>
        <v>-3.7862500816508683E-4</v>
      </c>
      <c r="E5799" s="2">
        <f t="shared" si="278"/>
        <v>0.22610094565145628</v>
      </c>
      <c r="K5799">
        <v>5794</v>
      </c>
      <c r="L5799" s="14">
        <v>3.6995872681491699E-4</v>
      </c>
      <c r="M5799" s="14">
        <v>0.23770328723154999</v>
      </c>
    </row>
    <row r="5800" spans="1:13" x14ac:dyDescent="0.55000000000000004">
      <c r="A5800">
        <v>5795</v>
      </c>
      <c r="C5800">
        <f t="shared" si="276"/>
        <v>-0.20843202817182752</v>
      </c>
      <c r="D5800">
        <f t="shared" si="277"/>
        <v>-2.0448868917195042E-4</v>
      </c>
      <c r="E5800" s="2">
        <f t="shared" si="278"/>
        <v>0.17064453725664849</v>
      </c>
      <c r="K5800">
        <v>5795</v>
      </c>
      <c r="L5800" s="14">
        <v>1.9124644842220701E-4</v>
      </c>
      <c r="M5800" s="14">
        <v>0.20465941116896599</v>
      </c>
    </row>
    <row r="5801" spans="1:13" x14ac:dyDescent="0.55000000000000004">
      <c r="A5801">
        <v>5796</v>
      </c>
      <c r="C5801">
        <f t="shared" si="276"/>
        <v>-0.12675456641143276</v>
      </c>
      <c r="D5801">
        <f t="shared" si="277"/>
        <v>2.0969980517088664E-5</v>
      </c>
      <c r="E5801" s="2">
        <f t="shared" si="278"/>
        <v>6.1064282411278981E-2</v>
      </c>
      <c r="K5801">
        <v>5796</v>
      </c>
      <c r="L5801" s="14">
        <v>-3.5364689384678197E-5</v>
      </c>
      <c r="M5801" s="14">
        <v>0.12035731596430201</v>
      </c>
    </row>
    <row r="5802" spans="1:13" x14ac:dyDescent="0.55000000000000004">
      <c r="A5802">
        <v>5797</v>
      </c>
      <c r="C5802">
        <f t="shared" si="276"/>
        <v>-1.3264380254372189E-2</v>
      </c>
      <c r="D5802">
        <f t="shared" si="277"/>
        <v>2.4116562711445124E-4</v>
      </c>
      <c r="E5802" s="2">
        <f t="shared" si="278"/>
        <v>3.6769460708921181E-4</v>
      </c>
      <c r="K5802">
        <v>5797</v>
      </c>
      <c r="L5802" s="14">
        <v>-2.53118521348565E-4</v>
      </c>
      <c r="M5802" s="14">
        <v>5.9109843337969703E-3</v>
      </c>
    </row>
    <row r="5803" spans="1:13" x14ac:dyDescent="0.55000000000000004">
      <c r="A5803">
        <v>5798</v>
      </c>
      <c r="C5803">
        <f t="shared" si="276"/>
        <v>0.10355488575558401</v>
      </c>
      <c r="D5803">
        <f t="shared" si="277"/>
        <v>4.0083378467416941E-4</v>
      </c>
      <c r="E5803" s="2">
        <f t="shared" si="278"/>
        <v>4.5612433539361674E-2</v>
      </c>
      <c r="K5803">
        <v>5798</v>
      </c>
      <c r="L5803" s="14">
        <v>-4.0747724940739703E-4</v>
      </c>
      <c r="M5803" s="14">
        <v>-0.110015789992192</v>
      </c>
    </row>
    <row r="5804" spans="1:13" x14ac:dyDescent="0.55000000000000004">
      <c r="A5804">
        <v>5799</v>
      </c>
      <c r="C5804">
        <f t="shared" si="276"/>
        <v>0.19438405820469029</v>
      </c>
      <c r="D5804">
        <f t="shared" si="277"/>
        <v>4.5990111118647862E-4</v>
      </c>
      <c r="E5804" s="2">
        <f t="shared" si="278"/>
        <v>0.15427022531157852</v>
      </c>
      <c r="K5804">
        <v>5799</v>
      </c>
      <c r="L5804" s="14">
        <v>-4.5978077254680801E-4</v>
      </c>
      <c r="M5804" s="14">
        <v>-0.19838842722622499</v>
      </c>
    </row>
    <row r="5805" spans="1:13" x14ac:dyDescent="0.55000000000000004">
      <c r="A5805">
        <v>5800</v>
      </c>
      <c r="C5805">
        <f t="shared" si="276"/>
        <v>0.23642692933526918</v>
      </c>
      <c r="D5805">
        <f t="shared" si="277"/>
        <v>4.0354295273724528E-4</v>
      </c>
      <c r="E5805" s="2">
        <f t="shared" si="278"/>
        <v>0.22420261126574562</v>
      </c>
      <c r="K5805">
        <v>5800</v>
      </c>
      <c r="L5805" s="14">
        <v>-3.9692934892903299E-4</v>
      </c>
      <c r="M5805" s="14">
        <v>-0.237073452148997</v>
      </c>
    </row>
    <row r="5806" spans="1:13" x14ac:dyDescent="0.55000000000000004">
      <c r="A5806">
        <v>5801</v>
      </c>
      <c r="C5806">
        <f t="shared" si="276"/>
        <v>0.21913162468695441</v>
      </c>
      <c r="D5806">
        <f t="shared" si="277"/>
        <v>2.4590401916150281E-4</v>
      </c>
      <c r="E5806" s="2">
        <f t="shared" si="278"/>
        <v>0.18967208269436334</v>
      </c>
      <c r="K5806">
        <v>5801</v>
      </c>
      <c r="L5806" s="14">
        <v>-2.3466450750106899E-4</v>
      </c>
      <c r="M5806" s="14">
        <v>-0.21638196028412701</v>
      </c>
    </row>
    <row r="5807" spans="1:13" x14ac:dyDescent="0.55000000000000004">
      <c r="A5807">
        <v>5802</v>
      </c>
      <c r="C5807">
        <f t="shared" si="276"/>
        <v>0.14683890117309828</v>
      </c>
      <c r="D5807">
        <f t="shared" si="277"/>
        <v>2.654836002836701E-5</v>
      </c>
      <c r="E5807" s="2">
        <f t="shared" si="278"/>
        <v>8.3137167550289465E-2</v>
      </c>
      <c r="K5807">
        <v>5802</v>
      </c>
      <c r="L5807" s="14">
        <v>-1.36264844165447E-5</v>
      </c>
      <c r="M5807" s="14">
        <v>-0.14149626412986899</v>
      </c>
    </row>
    <row r="5808" spans="1:13" x14ac:dyDescent="0.55000000000000004">
      <c r="A5808">
        <v>5803</v>
      </c>
      <c r="C5808">
        <f t="shared" si="276"/>
        <v>3.7692708581906972E-2</v>
      </c>
      <c r="D5808">
        <f t="shared" si="277"/>
        <v>-1.9947037788251585E-4</v>
      </c>
      <c r="E5808" s="2">
        <f t="shared" si="278"/>
        <v>4.7423413180101119E-3</v>
      </c>
      <c r="K5808">
        <v>5803</v>
      </c>
      <c r="L5808" s="14">
        <v>2.10824376222675E-4</v>
      </c>
      <c r="M5808" s="14">
        <v>-3.1171950845190401E-2</v>
      </c>
    </row>
    <row r="5809" spans="1:13" x14ac:dyDescent="0.55000000000000004">
      <c r="A5809">
        <v>5804</v>
      </c>
      <c r="C5809">
        <f t="shared" si="276"/>
        <v>-8.0913559364085147E-2</v>
      </c>
      <c r="D5809">
        <f t="shared" si="277"/>
        <v>-3.7542625544684932E-4</v>
      </c>
      <c r="E5809" s="2">
        <f t="shared" si="278"/>
        <v>2.8181387866479189E-2</v>
      </c>
      <c r="K5809">
        <v>5804</v>
      </c>
      <c r="L5809" s="14">
        <v>3.8247296397744601E-4</v>
      </c>
      <c r="M5809" s="14">
        <v>8.6959570905410899E-2</v>
      </c>
    </row>
    <row r="5810" spans="1:13" x14ac:dyDescent="0.55000000000000004">
      <c r="A5810">
        <v>5805</v>
      </c>
      <c r="C5810">
        <f t="shared" si="276"/>
        <v>-0.17921222943219967</v>
      </c>
      <c r="D5810">
        <f t="shared" si="277"/>
        <v>-4.5715805625160785E-4</v>
      </c>
      <c r="E5810" s="2">
        <f t="shared" si="278"/>
        <v>0.13142347518472697</v>
      </c>
      <c r="K5810">
        <v>5805</v>
      </c>
      <c r="L5810" s="14">
        <v>4.58328825214055E-4</v>
      </c>
      <c r="M5810" s="14">
        <v>0.18331152866473799</v>
      </c>
    </row>
    <row r="5811" spans="1:13" x14ac:dyDescent="0.55000000000000004">
      <c r="A5811">
        <v>5806</v>
      </c>
      <c r="C5811">
        <f t="shared" si="276"/>
        <v>-0.23253240740690548</v>
      </c>
      <c r="D5811">
        <f t="shared" si="277"/>
        <v>-4.2415282106446594E-4</v>
      </c>
      <c r="E5811" s="2">
        <f t="shared" si="278"/>
        <v>0.21742112703710942</v>
      </c>
      <c r="K5811">
        <v>5806</v>
      </c>
      <c r="L5811" s="14">
        <v>4.1939338891019197E-4</v>
      </c>
      <c r="M5811" s="14">
        <v>0.23375197688781801</v>
      </c>
    </row>
    <row r="5812" spans="1:13" x14ac:dyDescent="0.55000000000000004">
      <c r="A5812">
        <v>5807</v>
      </c>
      <c r="C5812">
        <f t="shared" si="276"/>
        <v>-0.22749185251672804</v>
      </c>
      <c r="D5812">
        <f t="shared" si="277"/>
        <v>-2.84694168222238E-4</v>
      </c>
      <c r="E5812" s="2">
        <f t="shared" si="278"/>
        <v>0.20533553780192407</v>
      </c>
      <c r="K5812">
        <v>5807</v>
      </c>
      <c r="L5812" s="14">
        <v>2.7541827662607202E-4</v>
      </c>
      <c r="M5812" s="14">
        <v>0.225647792407355</v>
      </c>
    </row>
    <row r="5813" spans="1:13" x14ac:dyDescent="0.55000000000000004">
      <c r="A5813">
        <v>5808</v>
      </c>
      <c r="C5813">
        <f t="shared" si="276"/>
        <v>-0.16535563779263482</v>
      </c>
      <c r="D5813">
        <f t="shared" si="277"/>
        <v>-7.3783280033158481E-5</v>
      </c>
      <c r="E5813" s="2">
        <f t="shared" si="278"/>
        <v>0.10652674803333567</v>
      </c>
      <c r="K5813">
        <v>5808</v>
      </c>
      <c r="L5813" s="14">
        <v>6.2462948390006E-5</v>
      </c>
      <c r="M5813" s="14">
        <v>0.16102871850119199</v>
      </c>
    </row>
    <row r="5814" spans="1:13" x14ac:dyDescent="0.55000000000000004">
      <c r="A5814">
        <v>5809</v>
      </c>
      <c r="C5814">
        <f t="shared" si="276"/>
        <v>-6.1718643406228214E-2</v>
      </c>
      <c r="D5814">
        <f t="shared" si="277"/>
        <v>1.5564565620980171E-4</v>
      </c>
      <c r="E5814" s="2">
        <f t="shared" si="278"/>
        <v>1.3876285521643088E-2</v>
      </c>
      <c r="K5814">
        <v>5809</v>
      </c>
      <c r="L5814" s="14">
        <v>-1.6613661276233699E-4</v>
      </c>
      <c r="M5814" s="14">
        <v>5.6079003096760498E-2</v>
      </c>
    </row>
    <row r="5815" spans="1:13" x14ac:dyDescent="0.55000000000000004">
      <c r="A5815">
        <v>5810</v>
      </c>
      <c r="C5815">
        <f t="shared" si="276"/>
        <v>5.7408429551846718E-2</v>
      </c>
      <c r="D5815">
        <f t="shared" si="277"/>
        <v>3.4601081350083132E-4</v>
      </c>
      <c r="E5815" s="2">
        <f t="shared" si="278"/>
        <v>1.4477979542477933E-2</v>
      </c>
      <c r="K5815">
        <v>5810</v>
      </c>
      <c r="L5815" s="14">
        <v>-3.5312622861163098E-4</v>
      </c>
      <c r="M5815" s="14">
        <v>-6.2916046522133895E-2</v>
      </c>
    </row>
    <row r="5816" spans="1:13" x14ac:dyDescent="0.55000000000000004">
      <c r="A5816">
        <v>5811</v>
      </c>
      <c r="C5816">
        <f t="shared" si="276"/>
        <v>0.1621271967660905</v>
      </c>
      <c r="D5816">
        <f t="shared" si="277"/>
        <v>4.4953454993241609E-4</v>
      </c>
      <c r="E5816" s="2">
        <f t="shared" si="278"/>
        <v>0.10776813838629533</v>
      </c>
      <c r="K5816">
        <v>5811</v>
      </c>
      <c r="L5816" s="14">
        <v>-4.5167318986906002E-4</v>
      </c>
      <c r="M5816" s="14">
        <v>-0.16615338198674301</v>
      </c>
    </row>
    <row r="5817" spans="1:13" x14ac:dyDescent="0.55000000000000004">
      <c r="A5817">
        <v>5812</v>
      </c>
      <c r="C5817">
        <f t="shared" si="276"/>
        <v>0.22615545496220427</v>
      </c>
      <c r="D5817">
        <f t="shared" si="277"/>
        <v>4.4023458976745423E-4</v>
      </c>
      <c r="E5817" s="2">
        <f t="shared" si="278"/>
        <v>0.2060542852763452</v>
      </c>
      <c r="K5817">
        <v>5812</v>
      </c>
      <c r="L5817" s="14">
        <v>-4.3709579874673599E-4</v>
      </c>
      <c r="M5817" s="14">
        <v>-0.22777657219202199</v>
      </c>
    </row>
    <row r="5818" spans="1:13" x14ac:dyDescent="0.55000000000000004">
      <c r="A5818">
        <v>5813</v>
      </c>
      <c r="C5818">
        <f t="shared" si="276"/>
        <v>0.23342346094156233</v>
      </c>
      <c r="D5818">
        <f t="shared" si="277"/>
        <v>3.204450269797446E-4</v>
      </c>
      <c r="E5818" s="2">
        <f t="shared" si="278"/>
        <v>0.2169465069485299</v>
      </c>
      <c r="K5818">
        <v>5813</v>
      </c>
      <c r="L5818" s="14">
        <v>-3.13045053282814E-4</v>
      </c>
      <c r="M5818" s="14">
        <v>-0.23235170686854101</v>
      </c>
    </row>
    <row r="5819" spans="1:13" x14ac:dyDescent="0.55000000000000004">
      <c r="A5819">
        <v>5814</v>
      </c>
      <c r="C5819">
        <f t="shared" si="276"/>
        <v>0.18210709840075645</v>
      </c>
      <c r="D5819">
        <f t="shared" si="277"/>
        <v>1.2023051686536045E-4</v>
      </c>
      <c r="E5819" s="2">
        <f t="shared" si="278"/>
        <v>0.13020551538254971</v>
      </c>
      <c r="K5819">
        <v>5814</v>
      </c>
      <c r="L5819" s="14">
        <v>-1.1059023223368801E-4</v>
      </c>
      <c r="M5819" s="14">
        <v>-0.178732915154489</v>
      </c>
    </row>
    <row r="5820" spans="1:13" x14ac:dyDescent="0.55000000000000004">
      <c r="A5820">
        <v>5815</v>
      </c>
      <c r="C5820">
        <f t="shared" si="276"/>
        <v>8.5085692677661903E-2</v>
      </c>
      <c r="D5820">
        <f t="shared" si="277"/>
        <v>-1.1015931871751509E-4</v>
      </c>
      <c r="E5820" s="2">
        <f t="shared" si="278"/>
        <v>2.7368755351325005E-2</v>
      </c>
      <c r="K5820">
        <v>5815</v>
      </c>
      <c r="L5820" s="14">
        <v>1.19562598530357E-4</v>
      </c>
      <c r="M5820" s="14">
        <v>-8.0349356061488297E-2</v>
      </c>
    </row>
    <row r="5821" spans="1:13" x14ac:dyDescent="0.55000000000000004">
      <c r="A5821">
        <v>5816</v>
      </c>
      <c r="C5821">
        <f t="shared" si="276"/>
        <v>-3.3290428445650805E-2</v>
      </c>
      <c r="D5821">
        <f t="shared" si="277"/>
        <v>-3.1290148728295713E-4</v>
      </c>
      <c r="E5821" s="2">
        <f t="shared" si="278"/>
        <v>5.1049061792913832E-3</v>
      </c>
      <c r="K5821">
        <v>5816</v>
      </c>
      <c r="L5821" s="14">
        <v>3.19770234779962E-4</v>
      </c>
      <c r="M5821" s="14">
        <v>3.8158197708330503E-2</v>
      </c>
    </row>
    <row r="5822" spans="1:13" x14ac:dyDescent="0.55000000000000004">
      <c r="A5822">
        <v>5817</v>
      </c>
      <c r="C5822">
        <f t="shared" si="276"/>
        <v>-0.14331135373566031</v>
      </c>
      <c r="D5822">
        <f t="shared" si="277"/>
        <v>-4.3711197798041758E-4</v>
      </c>
      <c r="E5822" s="2">
        <f t="shared" si="278"/>
        <v>8.434386229550378E-2</v>
      </c>
      <c r="K5822">
        <v>5817</v>
      </c>
      <c r="L5822" s="14">
        <v>4.3988943201840602E-4</v>
      </c>
      <c r="M5822" s="14">
        <v>0.14710879414582501</v>
      </c>
    </row>
    <row r="5823" spans="1:13" x14ac:dyDescent="0.55000000000000004">
      <c r="A5823">
        <v>5818</v>
      </c>
      <c r="C5823">
        <f t="shared" si="276"/>
        <v>-0.21736415000167517</v>
      </c>
      <c r="D5823">
        <f t="shared" si="277"/>
        <v>-4.5161657579424248E-4</v>
      </c>
      <c r="E5823" s="2">
        <f t="shared" si="278"/>
        <v>0.19060142449914197</v>
      </c>
      <c r="K5823">
        <v>5818</v>
      </c>
      <c r="L5823" s="14">
        <v>4.4983559213191999E-4</v>
      </c>
      <c r="M5823" s="14">
        <v>0.21921508049279301</v>
      </c>
    </row>
    <row r="5824" spans="1:13" x14ac:dyDescent="0.55000000000000004">
      <c r="A5824">
        <v>5819</v>
      </c>
      <c r="C5824">
        <f t="shared" si="276"/>
        <v>-0.23686312629002157</v>
      </c>
      <c r="D5824">
        <f t="shared" si="277"/>
        <v>-3.5277493240582538E-4</v>
      </c>
      <c r="E5824" s="2">
        <f t="shared" si="278"/>
        <v>0.22399463642970702</v>
      </c>
      <c r="K5824">
        <v>5819</v>
      </c>
      <c r="L5824" s="14">
        <v>3.4711763761857602E-4</v>
      </c>
      <c r="M5824" s="14">
        <v>0.23641759001871099</v>
      </c>
    </row>
    <row r="5825" spans="1:13" x14ac:dyDescent="0.55000000000000004">
      <c r="A5825">
        <v>5820</v>
      </c>
      <c r="C5825">
        <f t="shared" si="276"/>
        <v>-0.19691445055813367</v>
      </c>
      <c r="D5825">
        <f t="shared" si="277"/>
        <v>-1.6539421688912382E-4</v>
      </c>
      <c r="E5825" s="2">
        <f t="shared" si="278"/>
        <v>0.15313314095451772</v>
      </c>
      <c r="K5825">
        <v>5820</v>
      </c>
      <c r="L5825" s="14">
        <v>1.5746191740217001E-4</v>
      </c>
      <c r="M5825" s="14">
        <v>0.194407847496191</v>
      </c>
    </row>
    <row r="5826" spans="1:13" x14ac:dyDescent="0.55000000000000004">
      <c r="A5826">
        <v>5821</v>
      </c>
      <c r="C5826">
        <f t="shared" si="276"/>
        <v>-0.10754439836652933</v>
      </c>
      <c r="D5826">
        <f t="shared" si="277"/>
        <v>6.3496960826640408E-5</v>
      </c>
      <c r="E5826" s="2">
        <f t="shared" si="278"/>
        <v>4.4627344937960861E-2</v>
      </c>
      <c r="K5826">
        <v>5821</v>
      </c>
      <c r="L5826" s="14">
        <v>-7.1631116850427696E-5</v>
      </c>
      <c r="M5826" s="14">
        <v>0.103707453549521</v>
      </c>
    </row>
    <row r="5827" spans="1:13" x14ac:dyDescent="0.55000000000000004">
      <c r="A5827">
        <v>5822</v>
      </c>
      <c r="C5827">
        <f t="shared" si="276"/>
        <v>8.8170309609586269E-3</v>
      </c>
      <c r="D5827">
        <f t="shared" si="277"/>
        <v>2.7645173979090165E-4</v>
      </c>
      <c r="E5827" s="2">
        <f t="shared" si="278"/>
        <v>4.745490367257842E-4</v>
      </c>
      <c r="K5827">
        <v>5822</v>
      </c>
      <c r="L5827" s="14">
        <v>-2.8278369352064802E-4</v>
      </c>
      <c r="M5827" s="14">
        <v>-1.29671154929602E-2</v>
      </c>
    </row>
    <row r="5828" spans="1:13" x14ac:dyDescent="0.55000000000000004">
      <c r="A5828">
        <v>5823</v>
      </c>
      <c r="C5828">
        <f t="shared" si="276"/>
        <v>0.12296557136551262</v>
      </c>
      <c r="D5828">
        <f t="shared" si="277"/>
        <v>4.2002295920797042E-4</v>
      </c>
      <c r="E5828" s="2">
        <f t="shared" si="278"/>
        <v>6.2180190853420678E-2</v>
      </c>
      <c r="K5828">
        <v>5823</v>
      </c>
      <c r="L5828" s="14">
        <v>-4.2311133988594599E-4</v>
      </c>
      <c r="M5828" s="14">
        <v>-0.12639399001808599</v>
      </c>
    </row>
    <row r="5829" spans="1:13" x14ac:dyDescent="0.55000000000000004">
      <c r="A5829">
        <v>5824</v>
      </c>
      <c r="C5829">
        <f t="shared" si="276"/>
        <v>0.20625234526591391</v>
      </c>
      <c r="D5829">
        <f t="shared" si="277"/>
        <v>4.5817726924535256E-4</v>
      </c>
      <c r="E5829" s="2">
        <f t="shared" si="278"/>
        <v>0.17174149209132925</v>
      </c>
      <c r="K5829">
        <v>5824</v>
      </c>
      <c r="L5829" s="14">
        <v>-4.5746812638461701E-4</v>
      </c>
      <c r="M5829" s="14">
        <v>-0.20816470565179299</v>
      </c>
    </row>
    <row r="5830" spans="1:13" x14ac:dyDescent="0.55000000000000004">
      <c r="A5830">
        <v>5825</v>
      </c>
      <c r="C5830">
        <f t="shared" ref="C5830:C5893" si="279">$D$1*COS($B$2*(A5830-$L$2)+$B$1)</f>
        <v>0.23777412795906289</v>
      </c>
      <c r="D5830">
        <f t="shared" ref="D5830:D5893" si="280">$D$2*COS($B$2*(A5830-$L$3)+$B$3)</f>
        <v>3.8133874231270962E-4</v>
      </c>
      <c r="E5830" s="2">
        <f t="shared" ref="E5830:E5893" si="281">(M5830-C5830)^2</f>
        <v>0.22617006578228305</v>
      </c>
      <c r="K5830">
        <v>5825</v>
      </c>
      <c r="L5830" s="14">
        <v>-3.77249182704036E-4</v>
      </c>
      <c r="M5830" s="14">
        <v>-0.23779927939492601</v>
      </c>
    </row>
    <row r="5831" spans="1:13" x14ac:dyDescent="0.55000000000000004">
      <c r="A5831">
        <v>5826</v>
      </c>
      <c r="C5831">
        <f t="shared" si="279"/>
        <v>0.2096196164154398</v>
      </c>
      <c r="D5831">
        <f t="shared" si="280"/>
        <v>2.0879222904249568E-4</v>
      </c>
      <c r="E5831" s="2">
        <f t="shared" si="281"/>
        <v>0.17430221265593687</v>
      </c>
      <c r="K5831">
        <v>5826</v>
      </c>
      <c r="L5831" s="14">
        <v>-2.0254584093120501E-4</v>
      </c>
      <c r="M5831" s="14">
        <v>-0.20787554841397099</v>
      </c>
    </row>
    <row r="5832" spans="1:13" x14ac:dyDescent="0.55000000000000004">
      <c r="A5832">
        <v>5827</v>
      </c>
      <c r="C5832">
        <f t="shared" si="279"/>
        <v>0.12885499958538602</v>
      </c>
      <c r="D5832">
        <f t="shared" si="280"/>
        <v>-1.6156732719701993E-5</v>
      </c>
      <c r="E5832" s="2">
        <f t="shared" si="281"/>
        <v>6.4894045138923856E-2</v>
      </c>
      <c r="K5832">
        <v>5827</v>
      </c>
      <c r="L5832" s="14">
        <v>2.28863632060217E-5</v>
      </c>
      <c r="M5832" s="14">
        <v>-0.12588809676645599</v>
      </c>
    </row>
    <row r="5833" spans="1:13" x14ac:dyDescent="0.55000000000000004">
      <c r="A5833">
        <v>5828</v>
      </c>
      <c r="C5833">
        <f t="shared" si="279"/>
        <v>1.5750493905654452E-2</v>
      </c>
      <c r="D5833">
        <f t="shared" si="280"/>
        <v>-2.3705069513212207E-4</v>
      </c>
      <c r="E5833" s="2">
        <f t="shared" si="281"/>
        <v>7.9082912429076762E-4</v>
      </c>
      <c r="K5833">
        <v>5828</v>
      </c>
      <c r="L5833" s="14">
        <v>2.4258653570161101E-4</v>
      </c>
      <c r="M5833" s="14">
        <v>-1.2371190330727399E-2</v>
      </c>
    </row>
    <row r="5834" spans="1:13" x14ac:dyDescent="0.55000000000000004">
      <c r="A5834">
        <v>5829</v>
      </c>
      <c r="C5834">
        <f t="shared" si="279"/>
        <v>-0.10130705375032671</v>
      </c>
      <c r="D5834">
        <f t="shared" si="280"/>
        <v>-3.984499296985781E-4</v>
      </c>
      <c r="E5834" s="2">
        <f t="shared" si="281"/>
        <v>4.2251300433578096E-2</v>
      </c>
      <c r="K5834">
        <v>5829</v>
      </c>
      <c r="L5834" s="14">
        <v>4.0152940543311901E-4</v>
      </c>
      <c r="M5834" s="14">
        <v>0.104244157468625</v>
      </c>
    </row>
    <row r="5835" spans="1:13" x14ac:dyDescent="0.55000000000000004">
      <c r="A5835">
        <v>5830</v>
      </c>
      <c r="C5835">
        <f t="shared" si="279"/>
        <v>-0.19293866629823822</v>
      </c>
      <c r="D5835">
        <f t="shared" si="280"/>
        <v>-4.5984663056882272E-4</v>
      </c>
      <c r="E5835" s="2">
        <f t="shared" si="281"/>
        <v>0.15030320706333125</v>
      </c>
      <c r="K5835">
        <v>5830</v>
      </c>
      <c r="L5835" s="14">
        <v>4.5990674466631098E-4</v>
      </c>
      <c r="M5835" s="14">
        <v>0.19475090934615699</v>
      </c>
    </row>
    <row r="5836" spans="1:13" x14ac:dyDescent="0.55000000000000004">
      <c r="A5836">
        <v>5831</v>
      </c>
      <c r="C5836">
        <f t="shared" si="279"/>
        <v>-0.23614674042969783</v>
      </c>
      <c r="D5836">
        <f t="shared" si="280"/>
        <v>-4.0583151996419599E-4</v>
      </c>
      <c r="E5836" s="2">
        <f t="shared" si="281"/>
        <v>0.22337706404643595</v>
      </c>
      <c r="K5836">
        <v>5831</v>
      </c>
      <c r="L5836" s="14">
        <v>4.03097586643513E-4</v>
      </c>
      <c r="M5836" s="14">
        <v>0.23648108783101299</v>
      </c>
    </row>
    <row r="5837" spans="1:13" x14ac:dyDescent="0.55000000000000004">
      <c r="A5837">
        <v>5832</v>
      </c>
      <c r="C5837">
        <f t="shared" si="279"/>
        <v>-0.22008696029164856</v>
      </c>
      <c r="D5837">
        <f t="shared" si="280"/>
        <v>-2.4996125209826521E-4</v>
      </c>
      <c r="E5837" s="2">
        <f t="shared" si="281"/>
        <v>0.19278252736919649</v>
      </c>
      <c r="K5837">
        <v>5832</v>
      </c>
      <c r="L5837" s="14">
        <v>2.4533013740996501E-4</v>
      </c>
      <c r="M5837" s="14">
        <v>0.21898311084642899</v>
      </c>
    </row>
    <row r="5838" spans="1:13" x14ac:dyDescent="0.55000000000000004">
      <c r="A5838">
        <v>5833</v>
      </c>
      <c r="C5838">
        <f t="shared" si="279"/>
        <v>-0.14878999218543468</v>
      </c>
      <c r="D5838">
        <f t="shared" si="280"/>
        <v>-3.1355978720817092E-5</v>
      </c>
      <c r="E5838" s="2">
        <f t="shared" si="281"/>
        <v>8.7278558428409675E-2</v>
      </c>
      <c r="K5838">
        <v>5833</v>
      </c>
      <c r="L5838" s="14">
        <v>2.6118233344409699E-5</v>
      </c>
      <c r="M5838" s="14">
        <v>0.14663945527776201</v>
      </c>
    </row>
    <row r="5839" spans="1:13" x14ac:dyDescent="0.55000000000000004">
      <c r="A5839">
        <v>5834</v>
      </c>
      <c r="C5839">
        <f t="shared" si="279"/>
        <v>-4.0149872288279327E-2</v>
      </c>
      <c r="D5839">
        <f t="shared" si="280"/>
        <v>1.9511898437790548E-4</v>
      </c>
      <c r="E5839" s="2">
        <f t="shared" si="281"/>
        <v>6.0402290862889198E-3</v>
      </c>
      <c r="K5839">
        <v>5834</v>
      </c>
      <c r="L5839" s="14">
        <v>-1.9963514428800901E-4</v>
      </c>
      <c r="M5839" s="14">
        <v>3.7569038449641601E-2</v>
      </c>
    </row>
    <row r="5840" spans="1:13" x14ac:dyDescent="0.55000000000000004">
      <c r="A5840">
        <v>5835</v>
      </c>
      <c r="C5840">
        <f t="shared" si="279"/>
        <v>7.8567019263774227E-2</v>
      </c>
      <c r="D5840">
        <f t="shared" si="280"/>
        <v>3.7262319518631528E-4</v>
      </c>
      <c r="E5840" s="2">
        <f t="shared" si="281"/>
        <v>2.5433167539292409E-2</v>
      </c>
      <c r="K5840">
        <v>5835</v>
      </c>
      <c r="L5840" s="14">
        <v>-3.7538866158697199E-4</v>
      </c>
      <c r="M5840" s="14">
        <v>-8.0910777119585706E-2</v>
      </c>
    </row>
    <row r="5841" spans="1:13" x14ac:dyDescent="0.55000000000000004">
      <c r="A5841">
        <v>5836</v>
      </c>
      <c r="C5841">
        <f t="shared" si="279"/>
        <v>0.17756524504198731</v>
      </c>
      <c r="D5841">
        <f t="shared" si="280"/>
        <v>4.5660683827672188E-4</v>
      </c>
      <c r="E5841" s="2">
        <f t="shared" si="281"/>
        <v>0.12722863474824866</v>
      </c>
      <c r="K5841">
        <v>5836</v>
      </c>
      <c r="L5841" s="14">
        <v>-4.5712375984928802E-4</v>
      </c>
      <c r="M5841" s="14">
        <v>-0.179125986625191</v>
      </c>
    </row>
    <row r="5842" spans="1:13" x14ac:dyDescent="0.55000000000000004">
      <c r="A5842">
        <v>5837</v>
      </c>
      <c r="C5842">
        <f t="shared" si="279"/>
        <v>0.23199833709305862</v>
      </c>
      <c r="D5842">
        <f t="shared" si="280"/>
        <v>4.2599178946817136E-4</v>
      </c>
      <c r="E5842" s="2">
        <f t="shared" si="281"/>
        <v>0.2157382505928159</v>
      </c>
      <c r="K5842">
        <v>5837</v>
      </c>
      <c r="L5842" s="14">
        <v>-4.2436937666742101E-4</v>
      </c>
      <c r="M5842" s="14">
        <v>-0.23247798156357199</v>
      </c>
    </row>
    <row r="5843" spans="1:13" x14ac:dyDescent="0.55000000000000004">
      <c r="A5843">
        <v>5838</v>
      </c>
      <c r="C5843">
        <f t="shared" si="279"/>
        <v>0.22820473667071317</v>
      </c>
      <c r="D5843">
        <f t="shared" si="280"/>
        <v>2.8846178069758308E-4</v>
      </c>
      <c r="E5843" s="2">
        <f t="shared" si="281"/>
        <v>0.20776199079696661</v>
      </c>
      <c r="K5843">
        <v>5838</v>
      </c>
      <c r="L5843" s="14">
        <v>-2.85329050502712E-4</v>
      </c>
      <c r="M5843" s="14">
        <v>-0.22760442383066001</v>
      </c>
    </row>
    <row r="5844" spans="1:13" x14ac:dyDescent="0.55000000000000004">
      <c r="A5844">
        <v>5839</v>
      </c>
      <c r="C5844">
        <f t="shared" si="279"/>
        <v>0.16713655751820741</v>
      </c>
      <c r="D5844">
        <f t="shared" si="280"/>
        <v>7.853394526380152E-5</v>
      </c>
      <c r="E5844" s="2">
        <f t="shared" si="281"/>
        <v>0.11079743306307417</v>
      </c>
      <c r="K5844">
        <v>5839</v>
      </c>
      <c r="L5844" s="14">
        <v>-7.48262935866749E-5</v>
      </c>
      <c r="M5844" s="14">
        <v>-0.16572592619402199</v>
      </c>
    </row>
    <row r="5845" spans="1:13" x14ac:dyDescent="0.55000000000000004">
      <c r="A5845">
        <v>5840</v>
      </c>
      <c r="C5845">
        <f t="shared" si="279"/>
        <v>6.4120625391069261E-2</v>
      </c>
      <c r="D5845">
        <f t="shared" si="280"/>
        <v>-1.5110425506065093E-4</v>
      </c>
      <c r="E5845" s="2">
        <f t="shared" si="281"/>
        <v>1.5992376337495676E-2</v>
      </c>
      <c r="K5845">
        <v>5840</v>
      </c>
      <c r="L5845" s="14">
        <v>1.5441717274677E-4</v>
      </c>
      <c r="M5845" s="14">
        <v>-6.2340342253084401E-2</v>
      </c>
    </row>
    <row r="5846" spans="1:13" x14ac:dyDescent="0.55000000000000004">
      <c r="A5846">
        <v>5841</v>
      </c>
      <c r="C5846">
        <f t="shared" si="279"/>
        <v>-5.4988232156143936E-2</v>
      </c>
      <c r="D5846">
        <f t="shared" si="280"/>
        <v>-3.4281847239645707E-4</v>
      </c>
      <c r="E5846" s="2">
        <f t="shared" si="281"/>
        <v>1.2465052451061774E-2</v>
      </c>
      <c r="K5846">
        <v>5841</v>
      </c>
      <c r="L5846" s="14">
        <v>3.4498590023119299E-4</v>
      </c>
      <c r="M5846" s="14">
        <v>5.6658767136545399E-2</v>
      </c>
    </row>
    <row r="5847" spans="1:13" x14ac:dyDescent="0.55000000000000004">
      <c r="A5847">
        <v>5842</v>
      </c>
      <c r="C5847">
        <f t="shared" si="279"/>
        <v>-0.16029620249213394</v>
      </c>
      <c r="D5847">
        <f t="shared" si="280"/>
        <v>-4.4849247920080484E-4</v>
      </c>
      <c r="E5847" s="2">
        <f t="shared" si="281"/>
        <v>0.10353177522510659</v>
      </c>
      <c r="K5847">
        <v>5842</v>
      </c>
      <c r="L5847" s="14">
        <v>4.4915076886556198E-4</v>
      </c>
      <c r="M5847" s="14">
        <v>0.161467336811353</v>
      </c>
    </row>
    <row r="5848" spans="1:13" x14ac:dyDescent="0.55000000000000004">
      <c r="A5848">
        <v>5843</v>
      </c>
      <c r="C5848">
        <f t="shared" si="279"/>
        <v>-0.22537320477845996</v>
      </c>
      <c r="D5848">
        <f t="shared" si="280"/>
        <v>-4.4160432719713224E-4</v>
      </c>
      <c r="E5848" s="2">
        <f t="shared" si="281"/>
        <v>0.20358921433105856</v>
      </c>
      <c r="K5848">
        <v>5843</v>
      </c>
      <c r="L5848" s="14">
        <v>4.4082304110846799E-4</v>
      </c>
      <c r="M5848" s="14">
        <v>0.225835410311122</v>
      </c>
    </row>
    <row r="5849" spans="1:13" x14ac:dyDescent="0.55000000000000004">
      <c r="A5849">
        <v>5844</v>
      </c>
      <c r="C5849">
        <f t="shared" si="279"/>
        <v>-0.23388628315562446</v>
      </c>
      <c r="D5849">
        <f t="shared" si="280"/>
        <v>-3.2388279734763681E-4</v>
      </c>
      <c r="E5849" s="2">
        <f t="shared" si="281"/>
        <v>0.21858232556489085</v>
      </c>
      <c r="K5849">
        <v>5844</v>
      </c>
      <c r="L5849" s="14">
        <v>3.22088448038147E-4</v>
      </c>
      <c r="M5849" s="14">
        <v>0.233641604317295</v>
      </c>
    </row>
    <row r="5850" spans="1:13" x14ac:dyDescent="0.55000000000000004">
      <c r="A5850">
        <v>5845</v>
      </c>
      <c r="C5850">
        <f t="shared" si="279"/>
        <v>-0.18369883439241372</v>
      </c>
      <c r="D5850">
        <f t="shared" si="280"/>
        <v>-1.2487351227157583E-4</v>
      </c>
      <c r="E5850" s="2">
        <f t="shared" si="281"/>
        <v>0.13441729549831097</v>
      </c>
      <c r="K5850">
        <v>5845</v>
      </c>
      <c r="L5850" s="14">
        <v>1.2268480506500199E-4</v>
      </c>
      <c r="M5850" s="14">
        <v>0.18293080911491499</v>
      </c>
    </row>
    <row r="5851" spans="1:13" x14ac:dyDescent="0.55000000000000004">
      <c r="A5851">
        <v>5846</v>
      </c>
      <c r="C5851">
        <f t="shared" si="279"/>
        <v>-8.7406850264127756E-2</v>
      </c>
      <c r="D5851">
        <f t="shared" si="280"/>
        <v>1.0547639225334216E-4</v>
      </c>
      <c r="E5851" s="2">
        <f t="shared" si="281"/>
        <v>3.0210162289671848E-2</v>
      </c>
      <c r="K5851">
        <v>5846</v>
      </c>
      <c r="L5851" s="14">
        <v>-1.0744600841794799E-4</v>
      </c>
      <c r="M5851" s="14">
        <v>8.6403857949353305E-2</v>
      </c>
    </row>
    <row r="5852" spans="1:13" x14ac:dyDescent="0.55000000000000004">
      <c r="A5852">
        <v>5847</v>
      </c>
      <c r="C5852">
        <f t="shared" si="279"/>
        <v>3.0822410892431505E-2</v>
      </c>
      <c r="D5852">
        <f t="shared" si="280"/>
        <v>3.0935394559505745E-4</v>
      </c>
      <c r="E5852" s="2">
        <f t="shared" si="281"/>
        <v>3.9169931692984213E-3</v>
      </c>
      <c r="K5852">
        <v>5847</v>
      </c>
      <c r="L5852" s="14">
        <v>-3.1066630254597902E-4</v>
      </c>
      <c r="M5852" s="14">
        <v>-3.1763475450245E-2</v>
      </c>
    </row>
    <row r="5853" spans="1:13" x14ac:dyDescent="0.55000000000000004">
      <c r="A5853">
        <v>5848</v>
      </c>
      <c r="C5853">
        <f t="shared" si="279"/>
        <v>0.14131589659986321</v>
      </c>
      <c r="D5853">
        <f t="shared" si="280"/>
        <v>4.3559017925620832E-4</v>
      </c>
      <c r="E5853" s="2">
        <f t="shared" si="281"/>
        <v>8.02539867054015E-2</v>
      </c>
      <c r="K5853">
        <v>5848</v>
      </c>
      <c r="L5853" s="14">
        <v>-4.3607829396754601E-4</v>
      </c>
      <c r="M5853" s="14">
        <v>-0.14197544937703299</v>
      </c>
    </row>
    <row r="5854" spans="1:13" x14ac:dyDescent="0.55000000000000004">
      <c r="A5854">
        <v>5849</v>
      </c>
      <c r="C5854">
        <f t="shared" si="279"/>
        <v>0.21634207096348623</v>
      </c>
      <c r="D5854">
        <f t="shared" si="280"/>
        <v>4.5250245943652813E-4</v>
      </c>
      <c r="E5854" s="2">
        <f t="shared" si="281"/>
        <v>0.18746376753073721</v>
      </c>
      <c r="K5854">
        <v>5849</v>
      </c>
      <c r="L5854" s="14">
        <v>-4.52271771431604E-4</v>
      </c>
      <c r="M5854" s="14">
        <v>-0.216628791255598</v>
      </c>
    </row>
    <row r="5855" spans="1:13" x14ac:dyDescent="0.55000000000000004">
      <c r="A5855">
        <v>5850</v>
      </c>
      <c r="C5855">
        <f t="shared" si="279"/>
        <v>0.23707094564430942</v>
      </c>
      <c r="D5855">
        <f t="shared" si="280"/>
        <v>3.5584616029333784E-4</v>
      </c>
      <c r="E5855" s="2">
        <f t="shared" si="281"/>
        <v>0.22476801674522304</v>
      </c>
      <c r="K5855">
        <v>5850</v>
      </c>
      <c r="L5855" s="14">
        <v>-3.5519097805023902E-4</v>
      </c>
      <c r="M5855" s="14">
        <v>-0.23702610849674199</v>
      </c>
    </row>
    <row r="5856" spans="1:13" x14ac:dyDescent="0.55000000000000004">
      <c r="A5856">
        <v>5851</v>
      </c>
      <c r="C5856">
        <f t="shared" si="279"/>
        <v>0.19830001002745654</v>
      </c>
      <c r="D5856">
        <f t="shared" si="280"/>
        <v>1.6987997555844488E-4</v>
      </c>
      <c r="E5856" s="2">
        <f t="shared" si="281"/>
        <v>0.15710027969994231</v>
      </c>
      <c r="K5856">
        <v>5851</v>
      </c>
      <c r="L5856" s="14">
        <v>-1.69150400771334E-4</v>
      </c>
      <c r="M5856" s="14">
        <v>-0.19805876646165099</v>
      </c>
    </row>
    <row r="5857" spans="1:13" x14ac:dyDescent="0.55000000000000004">
      <c r="A5857">
        <v>5852</v>
      </c>
      <c r="C5857">
        <f t="shared" si="279"/>
        <v>0.10975995172934691</v>
      </c>
      <c r="D5857">
        <f t="shared" si="280"/>
        <v>-5.8722502249210474E-5</v>
      </c>
      <c r="E5857" s="2">
        <f t="shared" si="281"/>
        <v>4.8068952967738755E-2</v>
      </c>
      <c r="K5857">
        <v>5852</v>
      </c>
      <c r="L5857" s="14">
        <v>5.9254943713656197E-5</v>
      </c>
      <c r="M5857" s="14">
        <v>-0.109486377698853</v>
      </c>
    </row>
    <row r="5858" spans="1:13" x14ac:dyDescent="0.55000000000000004">
      <c r="A5858">
        <v>5853</v>
      </c>
      <c r="C5858">
        <f t="shared" si="279"/>
        <v>-6.3275408985239137E-3</v>
      </c>
      <c r="D5858">
        <f t="shared" si="280"/>
        <v>-2.7258686977067043E-4</v>
      </c>
      <c r="E5858" s="2">
        <f t="shared" si="281"/>
        <v>1.647396498310975E-4</v>
      </c>
      <c r="K5858">
        <v>5853</v>
      </c>
      <c r="L5858" s="14">
        <v>2.72819519954577E-4</v>
      </c>
      <c r="M5858" s="14">
        <v>6.5075535627995996E-3</v>
      </c>
    </row>
    <row r="5859" spans="1:13" x14ac:dyDescent="0.55000000000000004">
      <c r="A5859">
        <v>5854</v>
      </c>
      <c r="C5859">
        <f t="shared" si="279"/>
        <v>-0.12082695413484491</v>
      </c>
      <c r="D5859">
        <f t="shared" si="280"/>
        <v>-4.1803767865501972E-4</v>
      </c>
      <c r="E5859" s="2">
        <f t="shared" si="281"/>
        <v>5.8418204443919521E-2</v>
      </c>
      <c r="K5859">
        <v>5854</v>
      </c>
      <c r="L5859" s="14">
        <v>4.1805475497344499E-4</v>
      </c>
      <c r="M5859" s="14">
        <v>0.120871627664717</v>
      </c>
    </row>
    <row r="5860" spans="1:13" x14ac:dyDescent="0.55000000000000004">
      <c r="A5860">
        <v>5855</v>
      </c>
      <c r="C5860">
        <f t="shared" si="279"/>
        <v>-0.20500134871343631</v>
      </c>
      <c r="D5860">
        <f t="shared" si="280"/>
        <v>-4.585698417320792E-4</v>
      </c>
      <c r="E5860" s="2">
        <f t="shared" si="281"/>
        <v>0.16807048252450002</v>
      </c>
      <c r="K5860">
        <v>5855</v>
      </c>
      <c r="L5860" s="14">
        <v>4.5858558318579503E-4</v>
      </c>
      <c r="M5860" s="14">
        <v>0.204962652784866</v>
      </c>
    </row>
    <row r="5861" spans="1:13" x14ac:dyDescent="0.55000000000000004">
      <c r="A5861">
        <v>5856</v>
      </c>
      <c r="C5861">
        <f t="shared" si="279"/>
        <v>-0.23772472585053214</v>
      </c>
      <c r="D5861">
        <f t="shared" si="280"/>
        <v>-3.8401064041971672E-4</v>
      </c>
      <c r="E5861" s="2">
        <f t="shared" si="281"/>
        <v>0.22604722142161945</v>
      </c>
      <c r="K5861">
        <v>5856</v>
      </c>
      <c r="L5861" s="14">
        <v>3.84260807230842E-4</v>
      </c>
      <c r="M5861" s="14">
        <v>0.237719510019059</v>
      </c>
    </row>
    <row r="5862" spans="1:13" x14ac:dyDescent="0.55000000000000004">
      <c r="A5862">
        <v>5857</v>
      </c>
      <c r="C5862">
        <f t="shared" si="279"/>
        <v>-0.21078420763878333</v>
      </c>
      <c r="D5862">
        <f t="shared" si="280"/>
        <v>-2.1307286266406792E-4</v>
      </c>
      <c r="E5862" s="2">
        <f t="shared" si="281"/>
        <v>0.17784965521978982</v>
      </c>
      <c r="K5862">
        <v>5857</v>
      </c>
      <c r="L5862" s="14">
        <v>2.13695528323937E-4</v>
      </c>
      <c r="M5862" s="14">
        <v>0.21093804126419999</v>
      </c>
    </row>
    <row r="5863" spans="1:13" x14ac:dyDescent="0.55000000000000004">
      <c r="A5863">
        <v>5858</v>
      </c>
      <c r="C5863">
        <f t="shared" si="279"/>
        <v>-0.13094129628827147</v>
      </c>
      <c r="D5863">
        <f t="shared" si="280"/>
        <v>1.1341712400670075E-5</v>
      </c>
      <c r="E5863" s="2">
        <f t="shared" si="281"/>
        <v>6.8784046323615705E-2</v>
      </c>
      <c r="K5863">
        <v>5858</v>
      </c>
      <c r="L5863" s="14">
        <v>-1.03911213225112E-5</v>
      </c>
      <c r="M5863" s="14">
        <v>0.13132583151011601</v>
      </c>
    </row>
    <row r="5864" spans="1:13" x14ac:dyDescent="0.55000000000000004">
      <c r="A5864">
        <v>5859</v>
      </c>
      <c r="C5864">
        <f t="shared" si="279"/>
        <v>-1.8234879596387105E-2</v>
      </c>
      <c r="D5864">
        <f t="shared" si="280"/>
        <v>2.3290975671139797E-4</v>
      </c>
      <c r="E5864" s="2">
        <f t="shared" si="281"/>
        <v>1.3732310442497206E-3</v>
      </c>
      <c r="K5864">
        <v>5859</v>
      </c>
      <c r="L5864" s="14">
        <v>-2.318752501719E-4</v>
      </c>
      <c r="M5864" s="14">
        <v>1.8822252568011701E-2</v>
      </c>
    </row>
    <row r="5865" spans="1:13" x14ac:dyDescent="0.55000000000000004">
      <c r="A5865">
        <v>5860</v>
      </c>
      <c r="C5865">
        <f t="shared" si="279"/>
        <v>9.9048107516314002E-2</v>
      </c>
      <c r="D5865">
        <f t="shared" si="280"/>
        <v>3.9602236144239771E-4</v>
      </c>
      <c r="E5865" s="2">
        <f t="shared" si="281"/>
        <v>3.8983968788069617E-2</v>
      </c>
      <c r="K5865">
        <v>5860</v>
      </c>
      <c r="L5865" s="14">
        <v>-3.9528478416611603E-4</v>
      </c>
      <c r="M5865" s="14">
        <v>-9.8395476294529605E-2</v>
      </c>
    </row>
    <row r="5866" spans="1:13" x14ac:dyDescent="0.55000000000000004">
      <c r="A5866">
        <v>5861</v>
      </c>
      <c r="C5866">
        <f t="shared" si="279"/>
        <v>0.191472107410874</v>
      </c>
      <c r="D5866">
        <f t="shared" si="280"/>
        <v>4.5974170094040836E-4</v>
      </c>
      <c r="E5866" s="2">
        <f t="shared" si="281"/>
        <v>0.14626154308930436</v>
      </c>
      <c r="K5866">
        <v>5861</v>
      </c>
      <c r="L5866" s="14">
        <v>-4.5969279179715398E-4</v>
      </c>
      <c r="M5866" s="14">
        <v>-0.19096944771788599</v>
      </c>
    </row>
    <row r="5867" spans="1:13" x14ac:dyDescent="0.55000000000000004">
      <c r="A5867">
        <v>5862</v>
      </c>
      <c r="C5867">
        <f t="shared" si="279"/>
        <v>0.23584064425710188</v>
      </c>
      <c r="D5867">
        <f t="shared" si="280"/>
        <v>4.0807556408853872E-4</v>
      </c>
      <c r="E5867" s="2">
        <f t="shared" si="281"/>
        <v>0.22236372241783764</v>
      </c>
      <c r="K5867">
        <v>5862</v>
      </c>
      <c r="L5867" s="14">
        <v>-4.0896788799554899E-4</v>
      </c>
      <c r="M5867" s="14">
        <v>-0.235713936271852</v>
      </c>
    </row>
    <row r="5868" spans="1:13" x14ac:dyDescent="0.55000000000000004">
      <c r="A5868">
        <v>5863</v>
      </c>
      <c r="C5868">
        <f t="shared" si="279"/>
        <v>0.22101815052114715</v>
      </c>
      <c r="D5868">
        <f t="shared" si="280"/>
        <v>2.5399106220085201E-4</v>
      </c>
      <c r="E5868" s="2">
        <f t="shared" si="281"/>
        <v>0.19575364713733515</v>
      </c>
      <c r="K5868">
        <v>5863</v>
      </c>
      <c r="L5868" s="14">
        <v>-2.5581443959287202E-4</v>
      </c>
      <c r="M5868" s="14">
        <v>-0.22142240722343301</v>
      </c>
    </row>
    <row r="5869" spans="1:13" x14ac:dyDescent="0.55000000000000004">
      <c r="A5869">
        <v>5864</v>
      </c>
      <c r="C5869">
        <f t="shared" si="279"/>
        <v>0.15072475969735627</v>
      </c>
      <c r="D5869">
        <f t="shared" si="280"/>
        <v>3.6160157407556031E-5</v>
      </c>
      <c r="E5869" s="2">
        <f t="shared" si="281"/>
        <v>9.1445168735393462E-2</v>
      </c>
      <c r="K5869">
        <v>5864</v>
      </c>
      <c r="L5869" s="14">
        <v>-3.85906778365896E-5</v>
      </c>
      <c r="M5869" s="14">
        <v>-0.151674262681013</v>
      </c>
    </row>
    <row r="5870" spans="1:13" x14ac:dyDescent="0.55000000000000004">
      <c r="A5870">
        <v>5865</v>
      </c>
      <c r="C5870">
        <f t="shared" si="279"/>
        <v>4.260263121878867E-2</v>
      </c>
      <c r="D5870">
        <f t="shared" si="280"/>
        <v>-1.9074618469330453E-4</v>
      </c>
      <c r="E5870" s="2">
        <f t="shared" si="281"/>
        <v>7.4893428376955366E-3</v>
      </c>
      <c r="K5870">
        <v>5865</v>
      </c>
      <c r="L5870" s="14">
        <v>1.8829835858305099E-4</v>
      </c>
      <c r="M5870" s="14">
        <v>-4.3938358131319501E-2</v>
      </c>
    </row>
    <row r="5871" spans="1:13" x14ac:dyDescent="0.55000000000000004">
      <c r="A5871">
        <v>5866</v>
      </c>
      <c r="C5871">
        <f t="shared" si="279"/>
        <v>-7.6211859706156002E-2</v>
      </c>
      <c r="D5871">
        <f t="shared" si="280"/>
        <v>-3.6977925505337792E-4</v>
      </c>
      <c r="E5871" s="2">
        <f t="shared" si="281"/>
        <v>2.2805240425811505E-2</v>
      </c>
      <c r="K5871">
        <v>5866</v>
      </c>
      <c r="L5871" s="14">
        <v>3.68026902977356E-4</v>
      </c>
      <c r="M5871" s="14">
        <v>7.4802180786148906E-2</v>
      </c>
    </row>
    <row r="5872" spans="1:13" x14ac:dyDescent="0.55000000000000004">
      <c r="A5872">
        <v>5867</v>
      </c>
      <c r="C5872">
        <f t="shared" si="279"/>
        <v>-0.17589878026339781</v>
      </c>
      <c r="D5872">
        <f t="shared" si="280"/>
        <v>-4.5600552672331372E-4</v>
      </c>
      <c r="E5872" s="2">
        <f t="shared" si="281"/>
        <v>0.12299528043335359</v>
      </c>
      <c r="K5872">
        <v>5867</v>
      </c>
      <c r="L5872" s="14">
        <v>4.55580826447826E-4</v>
      </c>
      <c r="M5872" s="14">
        <v>0.17480804948668499</v>
      </c>
    </row>
    <row r="5873" spans="1:13" x14ac:dyDescent="0.55000000000000004">
      <c r="A5873">
        <v>5868</v>
      </c>
      <c r="C5873">
        <f t="shared" si="279"/>
        <v>-0.23143881462663335</v>
      </c>
      <c r="D5873">
        <f t="shared" si="280"/>
        <v>-4.27784023019556E-4</v>
      </c>
      <c r="E5873" s="2">
        <f t="shared" si="281"/>
        <v>0.21387940030289462</v>
      </c>
      <c r="K5873">
        <v>5868</v>
      </c>
      <c r="L5873" s="14">
        <v>4.2903170571617399E-4</v>
      </c>
      <c r="M5873" s="14">
        <v>0.231032157762872</v>
      </c>
    </row>
    <row r="5874" spans="1:13" x14ac:dyDescent="0.55000000000000004">
      <c r="A5874">
        <v>5869</v>
      </c>
      <c r="C5874">
        <f t="shared" si="279"/>
        <v>-0.22889258486172703</v>
      </c>
      <c r="D5874">
        <f t="shared" si="280"/>
        <v>-2.9219774650964886E-4</v>
      </c>
      <c r="E5874" s="2">
        <f t="shared" si="281"/>
        <v>0.21002552047399187</v>
      </c>
      <c r="K5874">
        <v>5869</v>
      </c>
      <c r="L5874" s="14">
        <v>2.9502893276843001E-4</v>
      </c>
      <c r="M5874" s="14">
        <v>0.229392828907893</v>
      </c>
    </row>
    <row r="5875" spans="1:13" x14ac:dyDescent="0.55000000000000004">
      <c r="A5875">
        <v>5870</v>
      </c>
      <c r="C5875">
        <f t="shared" si="279"/>
        <v>-0.16889914096940539</v>
      </c>
      <c r="D5875">
        <f t="shared" si="280"/>
        <v>-8.3275994665630939E-5</v>
      </c>
      <c r="E5875" s="2">
        <f t="shared" si="281"/>
        <v>0.11505649344701736</v>
      </c>
      <c r="K5875">
        <v>5870</v>
      </c>
      <c r="L5875" s="14">
        <v>8.7134333382207795E-5</v>
      </c>
      <c r="M5875" s="14">
        <v>0.17030064300313399</v>
      </c>
    </row>
    <row r="5876" spans="1:13" x14ac:dyDescent="0.55000000000000004">
      <c r="A5876">
        <v>5871</v>
      </c>
      <c r="C5876">
        <f t="shared" si="279"/>
        <v>-6.6515572808502052E-2</v>
      </c>
      <c r="D5876">
        <f t="shared" si="280"/>
        <v>1.4654627651442375E-4</v>
      </c>
      <c r="E5876" s="2">
        <f t="shared" si="281"/>
        <v>1.8244222963750181E-2</v>
      </c>
      <c r="K5876">
        <v>5871</v>
      </c>
      <c r="L5876" s="14">
        <v>-1.42583600341749E-4</v>
      </c>
      <c r="M5876" s="14">
        <v>6.8555604589750394E-2</v>
      </c>
    </row>
    <row r="5877" spans="1:13" x14ac:dyDescent="0.55000000000000004">
      <c r="A5877">
        <v>5872</v>
      </c>
      <c r="C5877">
        <f t="shared" si="279"/>
        <v>5.2562002092740201E-2</v>
      </c>
      <c r="D5877">
        <f t="shared" si="280"/>
        <v>3.3958852124635802E-4</v>
      </c>
      <c r="E5877" s="2">
        <f t="shared" si="281"/>
        <v>1.0592858293658023E-2</v>
      </c>
      <c r="K5877">
        <v>5872</v>
      </c>
      <c r="L5877" s="14">
        <v>-3.3659058683567597E-4</v>
      </c>
      <c r="M5877" s="14">
        <v>-5.0359610281231197E-2</v>
      </c>
    </row>
    <row r="5878" spans="1:13" x14ac:dyDescent="0.55000000000000004">
      <c r="A5878">
        <v>5873</v>
      </c>
      <c r="C5878">
        <f t="shared" si="279"/>
        <v>0.15844762238780161</v>
      </c>
      <c r="D5878">
        <f t="shared" si="280"/>
        <v>4.4740120510354048E-4</v>
      </c>
      <c r="E5878" s="2">
        <f t="shared" si="281"/>
        <v>9.9294041569891675E-2</v>
      </c>
      <c r="K5878">
        <v>5873</v>
      </c>
      <c r="L5878" s="14">
        <v>-4.4629637280019902E-4</v>
      </c>
      <c r="M5878" s="14">
        <v>-0.15666194834893701</v>
      </c>
    </row>
    <row r="5879" spans="1:13" x14ac:dyDescent="0.55000000000000004">
      <c r="A5879">
        <v>5874</v>
      </c>
      <c r="C5879">
        <f t="shared" si="279"/>
        <v>0.22456622927440947</v>
      </c>
      <c r="D5879">
        <f t="shared" si="280"/>
        <v>4.4292561694888303E-4</v>
      </c>
      <c r="E5879" s="2">
        <f t="shared" si="281"/>
        <v>0.20096711492154221</v>
      </c>
      <c r="K5879">
        <v>5874</v>
      </c>
      <c r="L5879" s="14">
        <v>-4.4422446357521598E-4</v>
      </c>
      <c r="M5879" s="14">
        <v>-0.22372732959248101</v>
      </c>
    </row>
    <row r="5880" spans="1:13" x14ac:dyDescent="0.55000000000000004">
      <c r="A5880">
        <v>5875</v>
      </c>
      <c r="C5880">
        <f t="shared" si="279"/>
        <v>0.23432344609367856</v>
      </c>
      <c r="D5880">
        <f t="shared" si="280"/>
        <v>3.2728503507129149E-4</v>
      </c>
      <c r="E5880" s="2">
        <f t="shared" si="281"/>
        <v>0.22003816601783205</v>
      </c>
      <c r="K5880">
        <v>5875</v>
      </c>
      <c r="L5880" s="14">
        <v>-3.30893781679317E-4</v>
      </c>
      <c r="M5880" s="14">
        <v>-0.23475881323599601</v>
      </c>
    </row>
    <row r="5881" spans="1:13" x14ac:dyDescent="0.55000000000000004">
      <c r="A5881">
        <v>5876</v>
      </c>
      <c r="C5881">
        <f t="shared" si="279"/>
        <v>0.18527041708978437</v>
      </c>
      <c r="D5881">
        <f t="shared" si="280"/>
        <v>1.2950280801197824E-4</v>
      </c>
      <c r="E5881" s="2">
        <f t="shared" si="281"/>
        <v>0.13858042081515318</v>
      </c>
      <c r="K5881">
        <v>5876</v>
      </c>
      <c r="L5881" s="14">
        <v>-1.34688699445839E-4</v>
      </c>
      <c r="M5881" s="14">
        <v>-0.18699349576661001</v>
      </c>
    </row>
    <row r="5882" spans="1:13" x14ac:dyDescent="0.55000000000000004">
      <c r="A5882">
        <v>5877</v>
      </c>
      <c r="C5882">
        <f t="shared" si="279"/>
        <v>8.9718418590096299E-2</v>
      </c>
      <c r="D5882">
        <f t="shared" si="280"/>
        <v>-1.0078189414920537E-4</v>
      </c>
      <c r="E5882" s="2">
        <f t="shared" si="281"/>
        <v>3.3165114119076529E-2</v>
      </c>
      <c r="K5882">
        <v>5877</v>
      </c>
      <c r="L5882" s="14">
        <v>9.5250003111880705E-5</v>
      </c>
      <c r="M5882" s="14">
        <v>-9.2394497259045305E-2</v>
      </c>
    </row>
    <row r="5883" spans="1:13" x14ac:dyDescent="0.55000000000000004">
      <c r="A5883">
        <v>5878</v>
      </c>
      <c r="C5883">
        <f t="shared" si="279"/>
        <v>-2.8351011863660697E-2</v>
      </c>
      <c r="D5883">
        <f t="shared" si="280"/>
        <v>-3.0577246519913648E-4</v>
      </c>
      <c r="E5883" s="2">
        <f t="shared" si="281"/>
        <v>2.8832913583553871E-3</v>
      </c>
      <c r="K5883">
        <v>5878</v>
      </c>
      <c r="L5883" s="14">
        <v>3.0133275150210801E-4</v>
      </c>
      <c r="M5883" s="14">
        <v>2.5345276260895801E-2</v>
      </c>
    </row>
    <row r="5884" spans="1:13" x14ac:dyDescent="0.55000000000000004">
      <c r="A5884">
        <v>5879</v>
      </c>
      <c r="C5884">
        <f t="shared" si="279"/>
        <v>-0.13930493593155338</v>
      </c>
      <c r="D5884">
        <f t="shared" si="280"/>
        <v>-4.3402059265626241E-4</v>
      </c>
      <c r="E5884" s="2">
        <f t="shared" si="281"/>
        <v>7.6199243204027864E-2</v>
      </c>
      <c r="K5884">
        <v>5879</v>
      </c>
      <c r="L5884" s="14">
        <v>4.3194484294595698E-4</v>
      </c>
      <c r="M5884" s="14">
        <v>0.13673716811061601</v>
      </c>
    </row>
    <row r="5885" spans="1:13" x14ac:dyDescent="0.55000000000000004">
      <c r="A5885">
        <v>5880</v>
      </c>
      <c r="C5885">
        <f t="shared" si="279"/>
        <v>-0.21529625739569547</v>
      </c>
      <c r="D5885">
        <f t="shared" si="280"/>
        <v>-4.5333869978488327E-4</v>
      </c>
      <c r="E5885" s="2">
        <f t="shared" si="281"/>
        <v>0.18419430962181774</v>
      </c>
      <c r="K5885">
        <v>5880</v>
      </c>
      <c r="L5885" s="14">
        <v>4.5437366888272199E-4</v>
      </c>
      <c r="M5885" s="14">
        <v>0.21388238795122499</v>
      </c>
    </row>
    <row r="5886" spans="1:13" x14ac:dyDescent="0.55000000000000004">
      <c r="A5886">
        <v>5881</v>
      </c>
      <c r="C5886">
        <f t="shared" si="279"/>
        <v>-0.23725275633855231</v>
      </c>
      <c r="D5886">
        <f t="shared" si="280"/>
        <v>-3.5887834888910481E-4</v>
      </c>
      <c r="E5886" s="2">
        <f t="shared" si="281"/>
        <v>0.22535166640882778</v>
      </c>
      <c r="K5886">
        <v>5881</v>
      </c>
      <c r="L5886" s="14">
        <v>3.6300179071820701E-4</v>
      </c>
      <c r="M5886" s="14">
        <v>0.23745943689944299</v>
      </c>
    </row>
    <row r="5887" spans="1:13" x14ac:dyDescent="0.55000000000000004">
      <c r="A5887">
        <v>5882</v>
      </c>
      <c r="C5887">
        <f t="shared" si="279"/>
        <v>-0.19966381433174343</v>
      </c>
      <c r="D5887">
        <f t="shared" si="280"/>
        <v>-1.7434709697755063E-4</v>
      </c>
      <c r="E5887" s="2">
        <f t="shared" si="281"/>
        <v>0.16098319469492225</v>
      </c>
      <c r="K5887">
        <v>5882</v>
      </c>
      <c r="L5887" s="14">
        <v>1.8071386216869499E-4</v>
      </c>
      <c r="M5887" s="14">
        <v>0.20156329678479401</v>
      </c>
    </row>
    <row r="5888" spans="1:13" x14ac:dyDescent="0.55000000000000004">
      <c r="A5888">
        <v>5883</v>
      </c>
      <c r="C5888">
        <f t="shared" si="279"/>
        <v>-0.1119634635069459</v>
      </c>
      <c r="D5888">
        <f t="shared" si="280"/>
        <v>5.3941601330150784E-5</v>
      </c>
      <c r="E5888" s="2">
        <f t="shared" si="281"/>
        <v>5.1596142165882763E-2</v>
      </c>
      <c r="K5888">
        <v>5883</v>
      </c>
      <c r="L5888" s="14">
        <v>-4.6834974228378003E-5</v>
      </c>
      <c r="M5888" s="14">
        <v>0.11518437858248</v>
      </c>
    </row>
    <row r="5889" spans="1:13" x14ac:dyDescent="0.55000000000000004">
      <c r="A5889">
        <v>5884</v>
      </c>
      <c r="C5889">
        <f t="shared" si="279"/>
        <v>3.8373566520773067E-3</v>
      </c>
      <c r="D5889">
        <f t="shared" si="280"/>
        <v>2.6869209469729434E-4</v>
      </c>
      <c r="E5889" s="2">
        <f t="shared" si="281"/>
        <v>1.5058578583553318E-5</v>
      </c>
      <c r="K5889">
        <v>5884</v>
      </c>
      <c r="L5889" s="14">
        <v>-2.6265370078686702E-4</v>
      </c>
      <c r="M5889" s="14">
        <v>-4.3181787824212597E-5</v>
      </c>
    </row>
    <row r="5890" spans="1:13" x14ac:dyDescent="0.55000000000000004">
      <c r="A5890">
        <v>5885</v>
      </c>
      <c r="C5890">
        <f t="shared" si="279"/>
        <v>0.11867508117954244</v>
      </c>
      <c r="D5890">
        <f t="shared" si="280"/>
        <v>4.1600653588204627E-4</v>
      </c>
      <c r="E5890" s="2">
        <f t="shared" si="281"/>
        <v>5.4725588057337481E-2</v>
      </c>
      <c r="K5890">
        <v>5885</v>
      </c>
      <c r="L5890" s="14">
        <v>-4.1268917859801902E-4</v>
      </c>
      <c r="M5890" s="14">
        <v>-0.115259927011488</v>
      </c>
    </row>
    <row r="5891" spans="1:13" x14ac:dyDescent="0.55000000000000004">
      <c r="A5891">
        <v>5886</v>
      </c>
      <c r="C5891">
        <f t="shared" si="279"/>
        <v>0.20372786180317587</v>
      </c>
      <c r="D5891">
        <f t="shared" si="280"/>
        <v>4.5891210528243204E-4</v>
      </c>
      <c r="E5891" s="2">
        <f t="shared" si="281"/>
        <v>0.16429805949005596</v>
      </c>
      <c r="K5891">
        <v>5886</v>
      </c>
      <c r="L5891" s="14">
        <v>-4.5936409149149898E-4</v>
      </c>
      <c r="M5891" s="14">
        <v>-0.20160910849444699</v>
      </c>
    </row>
    <row r="5892" spans="1:13" x14ac:dyDescent="0.55000000000000004">
      <c r="A5892">
        <v>5887</v>
      </c>
      <c r="C5892">
        <f t="shared" si="279"/>
        <v>0.23764924335681492</v>
      </c>
      <c r="D5892">
        <f t="shared" si="280"/>
        <v>3.8664040935660054E-4</v>
      </c>
      <c r="E5892" s="2">
        <f t="shared" si="281"/>
        <v>0.22573263018137499</v>
      </c>
      <c r="K5892">
        <v>5887</v>
      </c>
      <c r="L5892" s="14">
        <v>-3.9098841798299499E-4</v>
      </c>
      <c r="M5892" s="14">
        <v>-0.23746403806286401</v>
      </c>
    </row>
    <row r="5893" spans="1:13" x14ac:dyDescent="0.55000000000000004">
      <c r="A5893">
        <v>5888</v>
      </c>
      <c r="C5893">
        <f t="shared" si="279"/>
        <v>0.21192567407648757</v>
      </c>
      <c r="D5893">
        <f t="shared" si="280"/>
        <v>2.1733012041545585E-4</v>
      </c>
      <c r="E5893" s="2">
        <f t="shared" si="281"/>
        <v>0.18128034857921546</v>
      </c>
      <c r="K5893">
        <v>5888</v>
      </c>
      <c r="L5893" s="14">
        <v>-2.24687269674598E-4</v>
      </c>
      <c r="M5893" s="14">
        <v>-0.21384462617849201</v>
      </c>
    </row>
    <row r="5894" spans="1:13" x14ac:dyDescent="0.55000000000000004">
      <c r="A5894">
        <v>5889</v>
      </c>
      <c r="C5894">
        <f t="shared" ref="C5894:C5957" si="282">$D$1*COS($B$2*(A5894-$L$2)+$B$1)</f>
        <v>0.13301322764173693</v>
      </c>
      <c r="D5894">
        <f t="shared" ref="D5894:D5957" si="283">$D$2*COS($B$2*(A5894-$L$3)+$B$3)</f>
        <v>-6.5254477945029738E-6</v>
      </c>
      <c r="E5894" s="2">
        <f t="shared" ref="E5894:E5957" si="284">(M5894-C5894)^2</f>
        <v>7.2727156079096411E-2</v>
      </c>
      <c r="K5894">
        <v>5889</v>
      </c>
      <c r="L5894" s="14">
        <v>-2.1118008175706098E-6</v>
      </c>
      <c r="M5894" s="14">
        <v>-0.13666650107196601</v>
      </c>
    </row>
    <row r="5895" spans="1:13" x14ac:dyDescent="0.55000000000000004">
      <c r="A5895">
        <v>5890</v>
      </c>
      <c r="C5895">
        <f t="shared" si="282"/>
        <v>2.0717264768738666E-2</v>
      </c>
      <c r="D5895">
        <f t="shared" si="283"/>
        <v>-2.2874326614776155E-4</v>
      </c>
      <c r="E5895" s="2">
        <f t="shared" si="284"/>
        <v>2.113853974937335E-3</v>
      </c>
      <c r="K5895">
        <v>5890</v>
      </c>
      <c r="L5895" s="14">
        <v>2.2099258165487901E-4</v>
      </c>
      <c r="M5895" s="14">
        <v>-2.5259402954546099E-2</v>
      </c>
    </row>
    <row r="5896" spans="1:13" x14ac:dyDescent="0.55000000000000004">
      <c r="A5896">
        <v>5891</v>
      </c>
      <c r="C5896">
        <f t="shared" si="282"/>
        <v>-9.6778294878788654E-2</v>
      </c>
      <c r="D5896">
        <f t="shared" si="283"/>
        <v>-3.9355134623011322E-4</v>
      </c>
      <c r="E5896" s="2">
        <f t="shared" si="284"/>
        <v>3.5816457358918981E-2</v>
      </c>
      <c r="K5896">
        <v>5891</v>
      </c>
      <c r="L5896" s="14">
        <v>3.8874800111341699E-4</v>
      </c>
      <c r="M5896" s="14">
        <v>9.2474069330800504E-2</v>
      </c>
    </row>
    <row r="5897" spans="1:13" x14ac:dyDescent="0.55000000000000004">
      <c r="A5897">
        <v>5892</v>
      </c>
      <c r="C5897">
        <f t="shared" si="282"/>
        <v>-0.1899845424363395</v>
      </c>
      <c r="D5897">
        <f t="shared" si="283"/>
        <v>-4.5958633381289123E-4</v>
      </c>
      <c r="E5897" s="2">
        <f t="shared" si="284"/>
        <v>0.14215266129440346</v>
      </c>
      <c r="K5897">
        <v>5892</v>
      </c>
      <c r="L5897" s="14">
        <v>4.5913907207558401E-4</v>
      </c>
      <c r="M5897" s="14">
        <v>0.18704683728477001</v>
      </c>
    </row>
    <row r="5898" spans="1:13" x14ac:dyDescent="0.55000000000000004">
      <c r="A5898">
        <v>5893</v>
      </c>
      <c r="C5898">
        <f t="shared" si="282"/>
        <v>-0.23550867439878459</v>
      </c>
      <c r="D5898">
        <f t="shared" si="283"/>
        <v>-4.1027483891991647E-4</v>
      </c>
      <c r="E5898" s="2">
        <f t="shared" si="284"/>
        <v>0.22116444364741411</v>
      </c>
      <c r="K5898">
        <v>5893</v>
      </c>
      <c r="L5898" s="14">
        <v>4.14535914144404E-4</v>
      </c>
      <c r="M5898" s="14">
        <v>0.23477256448643199</v>
      </c>
    </row>
    <row r="5899" spans="1:13" x14ac:dyDescent="0.55000000000000004">
      <c r="A5899">
        <v>5894</v>
      </c>
      <c r="C5899">
        <f t="shared" si="282"/>
        <v>-0.22192509321611528</v>
      </c>
      <c r="D5899">
        <f t="shared" si="283"/>
        <v>-2.5799300736548413E-4</v>
      </c>
      <c r="E5899" s="2">
        <f t="shared" si="284"/>
        <v>0.19857998264083454</v>
      </c>
      <c r="K5899">
        <v>5894</v>
      </c>
      <c r="L5899" s="14">
        <v>2.6610966492164302E-4</v>
      </c>
      <c r="M5899" s="14">
        <v>0.22369804648921299</v>
      </c>
    </row>
    <row r="5900" spans="1:13" x14ac:dyDescent="0.55000000000000004">
      <c r="A5900">
        <v>5895</v>
      </c>
      <c r="C5900">
        <f t="shared" si="282"/>
        <v>-0.15264299144600804</v>
      </c>
      <c r="D5900">
        <f t="shared" si="283"/>
        <v>-4.0960369023430893E-5</v>
      </c>
      <c r="E5900" s="2">
        <f t="shared" si="284"/>
        <v>9.5629350679327735E-2</v>
      </c>
      <c r="K5900">
        <v>5895</v>
      </c>
      <c r="L5900" s="14">
        <v>5.1034599294745698E-5</v>
      </c>
      <c r="M5900" s="14">
        <v>0.15659696502683801</v>
      </c>
    </row>
    <row r="5901" spans="1:13" x14ac:dyDescent="0.55000000000000004">
      <c r="A5901">
        <v>5896</v>
      </c>
      <c r="C5901">
        <f t="shared" si="282"/>
        <v>-4.5050716285322902E-2</v>
      </c>
      <c r="D5901">
        <f t="shared" si="283"/>
        <v>1.8635245856130997E-4</v>
      </c>
      <c r="E5901" s="2">
        <f t="shared" si="284"/>
        <v>9.0870307382064971E-3</v>
      </c>
      <c r="K5901">
        <v>5896</v>
      </c>
      <c r="L5901" s="14">
        <v>-1.7682239832119001E-4</v>
      </c>
      <c r="M5901" s="14">
        <v>5.0275202216449197E-2</v>
      </c>
    </row>
    <row r="5902" spans="1:13" x14ac:dyDescent="0.55000000000000004">
      <c r="A5902">
        <v>5897</v>
      </c>
      <c r="C5902">
        <f t="shared" si="282"/>
        <v>7.3848339071877336E-2</v>
      </c>
      <c r="D5902">
        <f t="shared" si="283"/>
        <v>3.6689474705198986E-4</v>
      </c>
      <c r="E5902" s="2">
        <f t="shared" si="284"/>
        <v>2.0302441423105107E-2</v>
      </c>
      <c r="K5902">
        <v>5897</v>
      </c>
      <c r="L5902" s="14">
        <v>-3.6039312935106098E-4</v>
      </c>
      <c r="M5902" s="14">
        <v>-6.86382968737618E-2</v>
      </c>
    </row>
    <row r="5903" spans="1:13" x14ac:dyDescent="0.55000000000000004">
      <c r="A5903">
        <v>5898</v>
      </c>
      <c r="C5903">
        <f t="shared" si="282"/>
        <v>0.17421301792151658</v>
      </c>
      <c r="D5903">
        <f t="shared" si="283"/>
        <v>4.5535418756027611E-4</v>
      </c>
      <c r="E5903" s="2">
        <f t="shared" si="284"/>
        <v>0.11873119091485305</v>
      </c>
      <c r="K5903">
        <v>5898</v>
      </c>
      <c r="L5903" s="14">
        <v>-4.5370116541829802E-4</v>
      </c>
      <c r="M5903" s="14">
        <v>-0.17036090871085799</v>
      </c>
    </row>
    <row r="5904" spans="1:13" x14ac:dyDescent="0.55000000000000004">
      <c r="A5904">
        <v>5899</v>
      </c>
      <c r="C5904">
        <f t="shared" si="282"/>
        <v>0.23085390139191087</v>
      </c>
      <c r="D5904">
        <f t="shared" si="283"/>
        <v>4.2952932509565103E-4</v>
      </c>
      <c r="E5904" s="2">
        <f t="shared" si="284"/>
        <v>0.21184799008706046</v>
      </c>
      <c r="K5904">
        <v>5899</v>
      </c>
      <c r="L5904" s="14">
        <v>-4.3337693004882698E-4</v>
      </c>
      <c r="M5904" s="14">
        <v>-0.22941557411896901</v>
      </c>
    </row>
    <row r="5905" spans="1:13" x14ac:dyDescent="0.55000000000000004">
      <c r="A5905">
        <v>5900</v>
      </c>
      <c r="C5905">
        <f t="shared" si="282"/>
        <v>0.22955532162708595</v>
      </c>
      <c r="D5905">
        <f t="shared" si="283"/>
        <v>2.9590165579182541E-4</v>
      </c>
      <c r="E5905" s="2">
        <f t="shared" si="284"/>
        <v>0.21212196832857844</v>
      </c>
      <c r="K5905">
        <v>5900</v>
      </c>
      <c r="L5905" s="14">
        <v>-3.04510754073337E-4</v>
      </c>
      <c r="M5905" s="14">
        <v>-0.23101168579808601</v>
      </c>
    </row>
    <row r="5906" spans="1:13" x14ac:dyDescent="0.55000000000000004">
      <c r="A5906">
        <v>5901</v>
      </c>
      <c r="C5906">
        <f t="shared" si="282"/>
        <v>0.17064319477612319</v>
      </c>
      <c r="D5906">
        <f t="shared" si="283"/>
        <v>8.800890799627592E-5</v>
      </c>
      <c r="E5906" s="2">
        <f t="shared" si="284"/>
        <v>0.11929610509189872</v>
      </c>
      <c r="K5906">
        <v>5901</v>
      </c>
      <c r="L5906" s="14">
        <v>-9.9377970692605703E-5</v>
      </c>
      <c r="M5906" s="14">
        <v>-0.17474948767661599</v>
      </c>
    </row>
    <row r="5907" spans="1:13" x14ac:dyDescent="0.55000000000000004">
      <c r="A5907">
        <v>5902</v>
      </c>
      <c r="C5907">
        <f t="shared" si="282"/>
        <v>6.8903222912819695E-2</v>
      </c>
      <c r="D5907">
        <f t="shared" si="283"/>
        <v>-1.4197222061938284E-4</v>
      </c>
      <c r="E5907" s="2">
        <f t="shared" si="284"/>
        <v>2.0627686546214368E-2</v>
      </c>
      <c r="K5907">
        <v>5902</v>
      </c>
      <c r="L5907" s="14">
        <v>1.30644641944261E-4</v>
      </c>
      <c r="M5907" s="14">
        <v>-7.4720196299418701E-2</v>
      </c>
    </row>
    <row r="5908" spans="1:13" x14ac:dyDescent="0.55000000000000004">
      <c r="A5908">
        <v>5903</v>
      </c>
      <c r="C5908">
        <f t="shared" si="282"/>
        <v>-5.0130005539309609E-2</v>
      </c>
      <c r="D5908">
        <f t="shared" si="283"/>
        <v>-3.3632131440311497E-4</v>
      </c>
      <c r="E5908" s="2">
        <f t="shared" si="284"/>
        <v>8.8648320960893617E-3</v>
      </c>
      <c r="K5908">
        <v>5903</v>
      </c>
      <c r="L5908" s="14">
        <v>3.2794649354566898E-4</v>
      </c>
      <c r="M5908" s="14">
        <v>4.4023231771413603E-2</v>
      </c>
    </row>
    <row r="5909" spans="1:13" x14ac:dyDescent="0.55000000000000004">
      <c r="A5909">
        <v>5904</v>
      </c>
      <c r="C5909">
        <f t="shared" si="282"/>
        <v>-0.15658165925774922</v>
      </c>
      <c r="D5909">
        <f t="shared" si="283"/>
        <v>-4.462608473624933E-4</v>
      </c>
      <c r="E5909" s="2">
        <f t="shared" si="284"/>
        <v>9.5062719362724285E-2</v>
      </c>
      <c r="K5909">
        <v>5904</v>
      </c>
      <c r="L5909" s="14">
        <v>4.43112111406217E-4</v>
      </c>
      <c r="M5909" s="14">
        <v>0.151740768344792</v>
      </c>
    </row>
    <row r="5910" spans="1:13" x14ac:dyDescent="0.55000000000000004">
      <c r="A5910">
        <v>5905</v>
      </c>
      <c r="C5910">
        <f t="shared" si="282"/>
        <v>-0.22373461698199634</v>
      </c>
      <c r="D5910">
        <f t="shared" si="283"/>
        <v>-4.4419831406620054E-4</v>
      </c>
      <c r="E5910" s="2">
        <f t="shared" si="284"/>
        <v>0.19819280510596293</v>
      </c>
      <c r="K5910">
        <v>5905</v>
      </c>
      <c r="L5910" s="14">
        <v>4.4729755209710603E-4</v>
      </c>
      <c r="M5910" s="14">
        <v>0.221453888154831</v>
      </c>
    </row>
    <row r="5911" spans="1:13" x14ac:dyDescent="0.55000000000000004">
      <c r="A5911">
        <v>5906</v>
      </c>
      <c r="C5911">
        <f t="shared" si="282"/>
        <v>-0.23473490179530407</v>
      </c>
      <c r="D5911">
        <f t="shared" si="283"/>
        <v>-3.3065136689685378E-4</v>
      </c>
      <c r="E5911" s="2">
        <f t="shared" si="284"/>
        <v>0.22131135641853711</v>
      </c>
      <c r="K5911">
        <v>5906</v>
      </c>
      <c r="L5911" s="14">
        <v>3.3945454603271399E-4</v>
      </c>
      <c r="M5911" s="14">
        <v>0.235702507876309</v>
      </c>
    </row>
    <row r="5912" spans="1:13" x14ac:dyDescent="0.55000000000000004">
      <c r="A5912">
        <v>5907</v>
      </c>
      <c r="C5912">
        <f t="shared" si="282"/>
        <v>-0.18682167407713862</v>
      </c>
      <c r="D5912">
        <f t="shared" si="283"/>
        <v>-1.3411789621421396E-4</v>
      </c>
      <c r="E5912" s="2">
        <f t="shared" si="284"/>
        <v>0.14268724045113934</v>
      </c>
      <c r="K5912">
        <v>5907</v>
      </c>
      <c r="L5912" s="14">
        <v>1.4659304309130801E-4</v>
      </c>
      <c r="M5912" s="14">
        <v>0.19091797230796001</v>
      </c>
    </row>
    <row r="5913" spans="1:13" x14ac:dyDescent="0.55000000000000004">
      <c r="A5913">
        <v>5908</v>
      </c>
      <c r="C5913">
        <f t="shared" si="282"/>
        <v>-9.2020144054051553E-2</v>
      </c>
      <c r="D5913">
        <f t="shared" si="283"/>
        <v>9.6076339437246438E-5</v>
      </c>
      <c r="E5913" s="2">
        <f t="shared" si="284"/>
        <v>3.6228169861243005E-2</v>
      </c>
      <c r="K5913">
        <v>5908</v>
      </c>
      <c r="L5913" s="14">
        <v>-8.2983596889533298E-5</v>
      </c>
      <c r="M5913" s="14">
        <v>9.8316846205968603E-2</v>
      </c>
    </row>
    <row r="5914" spans="1:13" x14ac:dyDescent="0.55000000000000004">
      <c r="A5914">
        <v>5909</v>
      </c>
      <c r="C5914">
        <f t="shared" si="282"/>
        <v>2.5876502492424732E-2</v>
      </c>
      <c r="D5914">
        <f t="shared" si="283"/>
        <v>3.0215743901346523E-4</v>
      </c>
      <c r="E5914" s="2">
        <f t="shared" si="284"/>
        <v>2.0056824701319589E-3</v>
      </c>
      <c r="K5914">
        <v>5909</v>
      </c>
      <c r="L5914" s="14">
        <v>-2.9177648023653001E-4</v>
      </c>
      <c r="M5914" s="14">
        <v>-1.8908343941742699E-2</v>
      </c>
    </row>
    <row r="5915" spans="1:13" x14ac:dyDescent="0.55000000000000004">
      <c r="A5915">
        <v>5910</v>
      </c>
      <c r="C5915">
        <f t="shared" si="282"/>
        <v>0.13727869234988874</v>
      </c>
      <c r="D5915">
        <f t="shared" si="283"/>
        <v>4.3240339037732122E-4</v>
      </c>
      <c r="E5915" s="2">
        <f t="shared" si="284"/>
        <v>7.2187069390285338E-2</v>
      </c>
      <c r="K5915">
        <v>5910</v>
      </c>
      <c r="L5915" s="14">
        <v>-4.2749213405841402E-4</v>
      </c>
      <c r="M5915" s="14">
        <v>-0.13139782205039399</v>
      </c>
    </row>
    <row r="5916" spans="1:13" x14ac:dyDescent="0.55000000000000004">
      <c r="A5916">
        <v>5911</v>
      </c>
      <c r="C5916">
        <f t="shared" si="282"/>
        <v>0.21422682403277402</v>
      </c>
      <c r="D5916">
        <f t="shared" si="283"/>
        <v>4.5412520509676693E-4</v>
      </c>
      <c r="E5916" s="2">
        <f t="shared" si="284"/>
        <v>0.18079905775956237</v>
      </c>
      <c r="K5916">
        <v>5911</v>
      </c>
      <c r="L5916" s="14">
        <v>-4.5613973093670102E-4</v>
      </c>
      <c r="M5916" s="14">
        <v>-0.21097790049361501</v>
      </c>
    </row>
    <row r="5917" spans="1:13" x14ac:dyDescent="0.55000000000000004">
      <c r="A5917">
        <v>5912</v>
      </c>
      <c r="C5917">
        <f t="shared" si="282"/>
        <v>0.23740853842660065</v>
      </c>
      <c r="D5917">
        <f t="shared" si="283"/>
        <v>3.6187116553674722E-4</v>
      </c>
      <c r="E5917" s="2">
        <f t="shared" si="284"/>
        <v>0.22574451952826155</v>
      </c>
      <c r="K5917">
        <v>5912</v>
      </c>
      <c r="L5917" s="14">
        <v>-3.7054430251643502E-4</v>
      </c>
      <c r="M5917" s="14">
        <v>-0.237717254946335</v>
      </c>
    </row>
    <row r="5918" spans="1:13" x14ac:dyDescent="0.55000000000000004">
      <c r="A5918">
        <v>5913</v>
      </c>
      <c r="C5918">
        <f t="shared" si="282"/>
        <v>0.20100571385028729</v>
      </c>
      <c r="D5918">
        <f t="shared" si="283"/>
        <v>1.7879509106596305E-4</v>
      </c>
      <c r="E5918" s="2">
        <f t="shared" si="284"/>
        <v>0.16477475008136636</v>
      </c>
      <c r="K5918">
        <v>5913</v>
      </c>
      <c r="L5918" s="14">
        <v>-1.9214375484095901E-4</v>
      </c>
      <c r="M5918" s="14">
        <v>-0.20491884820695799</v>
      </c>
    </row>
    <row r="5919" spans="1:13" x14ac:dyDescent="0.55000000000000004">
      <c r="A5919">
        <v>5914</v>
      </c>
      <c r="C5919">
        <f t="shared" si="282"/>
        <v>0.11415469196182837</v>
      </c>
      <c r="D5919">
        <f t="shared" si="283"/>
        <v>-4.9154782560883476E-5</v>
      </c>
      <c r="E5919" s="2">
        <f t="shared" si="284"/>
        <v>5.5202412545797733E-2</v>
      </c>
      <c r="K5919">
        <v>5914</v>
      </c>
      <c r="L5919" s="14">
        <v>3.4380388207752002E-5</v>
      </c>
      <c r="M5919" s="14">
        <v>-0.12079724470990399</v>
      </c>
    </row>
    <row r="5920" spans="1:13" x14ac:dyDescent="0.55000000000000004">
      <c r="A5920">
        <v>5915</v>
      </c>
      <c r="C5920">
        <f t="shared" si="282"/>
        <v>-1.3467514156002094E-3</v>
      </c>
      <c r="D5920">
        <f t="shared" si="283"/>
        <v>-2.6476784186008361E-4</v>
      </c>
      <c r="E5920" s="2">
        <f t="shared" si="284"/>
        <v>2.5750250733110221E-5</v>
      </c>
      <c r="K5920">
        <v>5915</v>
      </c>
      <c r="L5920" s="14">
        <v>2.5229374974938698E-4</v>
      </c>
      <c r="M5920" s="14">
        <v>-6.4212219035536299E-3</v>
      </c>
    </row>
    <row r="5921" spans="1:13" x14ac:dyDescent="0.55000000000000004">
      <c r="A5921">
        <v>5916</v>
      </c>
      <c r="C5921">
        <f t="shared" si="282"/>
        <v>-0.11651018857801625</v>
      </c>
      <c r="D5921">
        <f t="shared" si="283"/>
        <v>-4.1392975372235319E-4</v>
      </c>
      <c r="E5921" s="2">
        <f t="shared" si="284"/>
        <v>5.1109102763903222E-2</v>
      </c>
      <c r="K5921">
        <v>5916</v>
      </c>
      <c r="L5921" s="14">
        <v>4.0701857654949297E-4</v>
      </c>
      <c r="M5921" s="14">
        <v>0.109563035762911</v>
      </c>
    </row>
    <row r="5922" spans="1:13" x14ac:dyDescent="0.55000000000000004">
      <c r="A5922">
        <v>5917</v>
      </c>
      <c r="C5922">
        <f t="shared" si="282"/>
        <v>-0.20243202424726833</v>
      </c>
      <c r="D5922">
        <f t="shared" si="283"/>
        <v>-4.5920402234724493E-4</v>
      </c>
      <c r="E5922" s="2">
        <f t="shared" si="284"/>
        <v>0.16043115061584862</v>
      </c>
      <c r="K5922">
        <v>5917</v>
      </c>
      <c r="L5922" s="14">
        <v>4.59803075892841E-4</v>
      </c>
      <c r="M5922" s="14">
        <v>0.19810655144282499</v>
      </c>
    </row>
    <row r="5923" spans="1:13" x14ac:dyDescent="0.55000000000000004">
      <c r="A5923">
        <v>5918</v>
      </c>
      <c r="C5923">
        <f t="shared" si="282"/>
        <v>-0.23754768875897031</v>
      </c>
      <c r="D5923">
        <f t="shared" si="283"/>
        <v>-3.8922776061577486E-4</v>
      </c>
      <c r="E5923" s="2">
        <f t="shared" si="284"/>
        <v>0.22522687983159836</v>
      </c>
      <c r="K5923">
        <v>5918</v>
      </c>
      <c r="L5923" s="14">
        <v>3.9742704246762799E-4</v>
      </c>
      <c r="M5923" s="14">
        <v>0.237033052350062</v>
      </c>
    </row>
    <row r="5924" spans="1:13" x14ac:dyDescent="0.55000000000000004">
      <c r="A5924">
        <v>5919</v>
      </c>
      <c r="C5924">
        <f t="shared" si="282"/>
        <v>-0.21304389050016387</v>
      </c>
      <c r="D5924">
        <f t="shared" si="283"/>
        <v>-2.2156353523997626E-4</v>
      </c>
      <c r="E5924" s="2">
        <f t="shared" si="284"/>
        <v>0.18458799073715171</v>
      </c>
      <c r="K5924">
        <v>5919</v>
      </c>
      <c r="L5924" s="14">
        <v>2.35512940798018E-4</v>
      </c>
      <c r="M5924" s="14">
        <v>0.216593154849922</v>
      </c>
    </row>
    <row r="5925" spans="1:13" x14ac:dyDescent="0.55000000000000004">
      <c r="A5925">
        <v>5920</v>
      </c>
      <c r="C5925">
        <f t="shared" si="282"/>
        <v>-0.13507056633472339</v>
      </c>
      <c r="D5925">
        <f t="shared" si="283"/>
        <v>1.7084672922868352E-6</v>
      </c>
      <c r="E5925" s="2">
        <f t="shared" si="284"/>
        <v>7.6716105862654774E-2</v>
      </c>
      <c r="K5925">
        <v>5920</v>
      </c>
      <c r="L5925" s="14">
        <v>1.4613162089330101E-5</v>
      </c>
      <c r="M5925" s="14">
        <v>0.14190615807123599</v>
      </c>
    </row>
    <row r="5926" spans="1:13" x14ac:dyDescent="0.55000000000000004">
      <c r="A5926">
        <v>5921</v>
      </c>
      <c r="C5926">
        <f t="shared" si="282"/>
        <v>-2.3197377084351215E-2</v>
      </c>
      <c r="D5926">
        <f t="shared" si="283"/>
        <v>2.2455168053997851E-4</v>
      </c>
      <c r="E5926" s="2">
        <f t="shared" si="284"/>
        <v>3.0112942441437225E-3</v>
      </c>
      <c r="K5926">
        <v>5921</v>
      </c>
      <c r="L5926" s="14">
        <v>-2.0994657371810701E-4</v>
      </c>
      <c r="M5926" s="14">
        <v>3.1677883681714598E-2</v>
      </c>
    </row>
    <row r="5927" spans="1:13" x14ac:dyDescent="0.55000000000000004">
      <c r="A5927">
        <v>5922</v>
      </c>
      <c r="C5927">
        <f t="shared" si="282"/>
        <v>9.449786485512858E-2</v>
      </c>
      <c r="D5927">
        <f t="shared" si="283"/>
        <v>3.9103715515270308E-4</v>
      </c>
      <c r="E5927" s="2">
        <f t="shared" si="284"/>
        <v>3.2754548770398483E-2</v>
      </c>
      <c r="K5927">
        <v>5922</v>
      </c>
      <c r="L5927" s="14">
        <v>-3.8192388772385601E-4</v>
      </c>
      <c r="M5927" s="14">
        <v>-8.6484313191215204E-2</v>
      </c>
    </row>
    <row r="5928" spans="1:13" x14ac:dyDescent="0.55000000000000004">
      <c r="A5928">
        <v>5923</v>
      </c>
      <c r="C5928">
        <f t="shared" si="282"/>
        <v>0.18847613457291956</v>
      </c>
      <c r="D5928">
        <f t="shared" si="283"/>
        <v>4.5938054623134082E-4</v>
      </c>
      <c r="E5928" s="2">
        <f t="shared" si="284"/>
        <v>0.1379841005687355</v>
      </c>
      <c r="K5928">
        <v>5923</v>
      </c>
      <c r="L5928" s="14">
        <v>-4.58245994765376E-4</v>
      </c>
      <c r="M5928" s="14">
        <v>-0.18298597731567601</v>
      </c>
    </row>
    <row r="5929" spans="1:13" x14ac:dyDescent="0.55000000000000004">
      <c r="A5929">
        <v>5924</v>
      </c>
      <c r="C5929">
        <f t="shared" si="282"/>
        <v>0.23515086727460818</v>
      </c>
      <c r="D5929">
        <f t="shared" si="283"/>
        <v>4.1242910317953693E-4</v>
      </c>
      <c r="E5929" s="2">
        <f t="shared" si="284"/>
        <v>0.21978144298901256</v>
      </c>
      <c r="K5929">
        <v>5924</v>
      </c>
      <c r="L5929" s="14">
        <v>-4.1979754966613901E-4</v>
      </c>
      <c r="M5929" s="14">
        <v>-0.23365766825883599</v>
      </c>
    </row>
    <row r="5930" spans="1:13" x14ac:dyDescent="0.55000000000000004">
      <c r="A5930">
        <v>5925</v>
      </c>
      <c r="C5930">
        <f t="shared" si="282"/>
        <v>0.2228076888773749</v>
      </c>
      <c r="D5930">
        <f t="shared" si="283"/>
        <v>2.6196664854539841E-4</v>
      </c>
      <c r="E5930" s="2">
        <f t="shared" si="284"/>
        <v>0.20125634735888479</v>
      </c>
      <c r="K5930">
        <v>5925</v>
      </c>
      <c r="L5930" s="14">
        <v>-2.7620820401808602E-4</v>
      </c>
      <c r="M5930" s="14">
        <v>-0.22580834667963101</v>
      </c>
    </row>
    <row r="5931" spans="1:13" x14ac:dyDescent="0.55000000000000004">
      <c r="A5931">
        <v>5926</v>
      </c>
      <c r="C5931">
        <f t="shared" si="282"/>
        <v>0.15454447698536797</v>
      </c>
      <c r="D5931">
        <f t="shared" si="283"/>
        <v>4.5756086945190888E-5</v>
      </c>
      <c r="E5931" s="2">
        <f t="shared" si="284"/>
        <v>9.9823391997520661E-2</v>
      </c>
      <c r="K5931">
        <v>5926</v>
      </c>
      <c r="L5931" s="14">
        <v>-6.3440800202403704E-5</v>
      </c>
      <c r="M5931" s="14">
        <v>-0.16140392386122701</v>
      </c>
    </row>
    <row r="5932" spans="1:13" x14ac:dyDescent="0.55000000000000004">
      <c r="A5932">
        <v>5927</v>
      </c>
      <c r="C5932">
        <f t="shared" si="282"/>
        <v>4.74938589125318E-2</v>
      </c>
      <c r="D5932">
        <f t="shared" si="283"/>
        <v>-1.8193828801032477E-4</v>
      </c>
      <c r="E5932" s="2">
        <f t="shared" si="284"/>
        <v>1.0830303882993842E-2</v>
      </c>
      <c r="K5932">
        <v>5927</v>
      </c>
      <c r="L5932" s="14">
        <v>1.65215745582122E-4</v>
      </c>
      <c r="M5932" s="14">
        <v>-5.6574887034528801E-2</v>
      </c>
    </row>
    <row r="5933" spans="1:13" x14ac:dyDescent="0.55000000000000004">
      <c r="A5933">
        <v>5928</v>
      </c>
      <c r="C5933">
        <f t="shared" si="282"/>
        <v>-7.1476716658864958E-2</v>
      </c>
      <c r="D5933">
        <f t="shared" si="283"/>
        <v>-3.6396998763673738E-4</v>
      </c>
      <c r="E5933" s="2">
        <f t="shared" si="284"/>
        <v>1.792931655080264E-2</v>
      </c>
      <c r="K5933">
        <v>5928</v>
      </c>
      <c r="L5933" s="14">
        <v>3.5249298296152997E-4</v>
      </c>
      <c r="M5933" s="14">
        <v>6.2423681215086999E-2</v>
      </c>
    </row>
    <row r="5934" spans="1:13" x14ac:dyDescent="0.55000000000000004">
      <c r="A5934">
        <v>5929</v>
      </c>
      <c r="C5934">
        <f t="shared" si="282"/>
        <v>-0.17250814295853276</v>
      </c>
      <c r="D5934">
        <f t="shared" si="283"/>
        <v>-4.5465289224494774E-4</v>
      </c>
      <c r="E5934" s="2">
        <f t="shared" si="284"/>
        <v>0.11444417970158563</v>
      </c>
      <c r="K5934">
        <v>5929</v>
      </c>
      <c r="L5934" s="14">
        <v>4.5148616605051098E-4</v>
      </c>
      <c r="M5934" s="14">
        <v>0.16578785125598</v>
      </c>
    </row>
    <row r="5935" spans="1:13" x14ac:dyDescent="0.55000000000000004">
      <c r="A5935">
        <v>5930</v>
      </c>
      <c r="C5935">
        <f t="shared" si="282"/>
        <v>-0.23024366155875164</v>
      </c>
      <c r="D5935">
        <f t="shared" si="283"/>
        <v>-4.3122750422226183E-4</v>
      </c>
      <c r="E5935" s="2">
        <f t="shared" si="284"/>
        <v>0.20964776383132849</v>
      </c>
      <c r="K5935">
        <v>5930</v>
      </c>
      <c r="L5935" s="14">
        <v>4.3740183803530599E-4</v>
      </c>
      <c r="M5935" s="14">
        <v>0.22762942547664999</v>
      </c>
    </row>
    <row r="5936" spans="1:13" x14ac:dyDescent="0.55000000000000004">
      <c r="A5936">
        <v>5931</v>
      </c>
      <c r="C5936">
        <f t="shared" si="282"/>
        <v>-0.2301928742590392</v>
      </c>
      <c r="D5936">
        <f t="shared" si="283"/>
        <v>-2.9957310219437202E-4</v>
      </c>
      <c r="E5936" s="2">
        <f t="shared" si="284"/>
        <v>0.21404749512646037</v>
      </c>
      <c r="K5936">
        <v>5931</v>
      </c>
      <c r="L5936" s="14">
        <v>3.1376750624015099E-4</v>
      </c>
      <c r="M5936" s="14">
        <v>0.23245979797625699</v>
      </c>
    </row>
    <row r="5937" spans="1:13" x14ac:dyDescent="0.55000000000000004">
      <c r="A5937">
        <v>5932</v>
      </c>
      <c r="C5937">
        <f t="shared" si="282"/>
        <v>-0.17236852760111188</v>
      </c>
      <c r="D5937">
        <f t="shared" si="283"/>
        <v>-9.2732166015668883E-5</v>
      </c>
      <c r="E5937" s="2">
        <f t="shared" si="284"/>
        <v>0.12350845669868479</v>
      </c>
      <c r="K5937">
        <v>5932</v>
      </c>
      <c r="L5937" s="14">
        <v>1.11548156034855E-4</v>
      </c>
      <c r="M5937" s="14">
        <v>0.17906917199681799</v>
      </c>
    </row>
    <row r="5938" spans="1:13" x14ac:dyDescent="0.55000000000000004">
      <c r="A5938">
        <v>5933</v>
      </c>
      <c r="C5938">
        <f t="shared" si="282"/>
        <v>-7.128331375559005E-2</v>
      </c>
      <c r="D5938">
        <f t="shared" si="283"/>
        <v>1.3738258919399713E-4</v>
      </c>
      <c r="E5938" s="2">
        <f t="shared" si="284"/>
        <v>2.3138326674405425E-2</v>
      </c>
      <c r="K5938">
        <v>5933</v>
      </c>
      <c r="L5938" s="14">
        <v>-1.18609121843891E-4</v>
      </c>
      <c r="M5938" s="14">
        <v>8.0829561026281804E-2</v>
      </c>
    </row>
    <row r="5939" spans="1:13" x14ac:dyDescent="0.55000000000000004">
      <c r="A5939">
        <v>5934</v>
      </c>
      <c r="C5939">
        <f t="shared" si="282"/>
        <v>4.7692509306158336E-2</v>
      </c>
      <c r="D5939">
        <f t="shared" si="283"/>
        <v>3.3301721030656905E-4</v>
      </c>
      <c r="E5939" s="2">
        <f t="shared" si="284"/>
        <v>7.2840804077917345E-3</v>
      </c>
      <c r="K5939">
        <v>5934</v>
      </c>
      <c r="L5939" s="14">
        <v>-3.1906000935926301E-4</v>
      </c>
      <c r="M5939" s="14">
        <v>-3.76543149334801E-2</v>
      </c>
    </row>
    <row r="5940" spans="1:13" x14ac:dyDescent="0.55000000000000004">
      <c r="A5940">
        <v>5935</v>
      </c>
      <c r="C5940">
        <f t="shared" si="282"/>
        <v>0.15469851781369529</v>
      </c>
      <c r="D5940">
        <f t="shared" si="283"/>
        <v>4.4507153108441875E-4</v>
      </c>
      <c r="E5940" s="2">
        <f t="shared" si="284"/>
        <v>9.0845547865722784E-2</v>
      </c>
      <c r="K5940">
        <v>5935</v>
      </c>
      <c r="L5940" s="14">
        <v>-4.3960033822600499E-4</v>
      </c>
      <c r="M5940" s="14">
        <v>-0.14670743412774001</v>
      </c>
    </row>
    <row r="5941" spans="1:13" x14ac:dyDescent="0.55000000000000004">
      <c r="A5941">
        <v>5936</v>
      </c>
      <c r="C5941">
        <f t="shared" si="282"/>
        <v>0.22287845913602514</v>
      </c>
      <c r="D5941">
        <f t="shared" si="283"/>
        <v>4.4542227892359603E-4</v>
      </c>
      <c r="E5941" s="2">
        <f t="shared" si="284"/>
        <v>0.1952713902966158</v>
      </c>
      <c r="K5941">
        <v>5936</v>
      </c>
      <c r="L5941" s="14">
        <v>-4.5004003530153201E-4</v>
      </c>
      <c r="M5941" s="14">
        <v>-0.21901676633785999</v>
      </c>
    </row>
    <row r="5942" spans="1:13" x14ac:dyDescent="0.55000000000000004">
      <c r="A5942">
        <v>5937</v>
      </c>
      <c r="C5942">
        <f t="shared" si="282"/>
        <v>0.23512060512037883</v>
      </c>
      <c r="D5942">
        <f t="shared" si="283"/>
        <v>3.3398142350964523E-4</v>
      </c>
      <c r="E5942" s="2">
        <f t="shared" si="284"/>
        <v>0.22239957646776984</v>
      </c>
      <c r="K5942">
        <v>5937</v>
      </c>
      <c r="L5942" s="14">
        <v>-3.4776441369009902E-4</v>
      </c>
      <c r="M5942" s="14">
        <v>-0.236471990737285</v>
      </c>
    </row>
    <row r="5943" spans="1:13" x14ac:dyDescent="0.55000000000000004">
      <c r="A5943">
        <v>5938</v>
      </c>
      <c r="C5943">
        <f t="shared" si="282"/>
        <v>0.18835243516864661</v>
      </c>
      <c r="D5943">
        <f t="shared" si="283"/>
        <v>1.3871827056461474E-4</v>
      </c>
      <c r="E5943" s="2">
        <f t="shared" si="284"/>
        <v>0.1467301932083202</v>
      </c>
      <c r="K5943">
        <v>5938</v>
      </c>
      <c r="L5943" s="14">
        <v>-1.5838903729618301E-4</v>
      </c>
      <c r="M5943" s="14">
        <v>-0.19470133809082699</v>
      </c>
    </row>
    <row r="5944" spans="1:13" x14ac:dyDescent="0.55000000000000004">
      <c r="A5944">
        <v>5939</v>
      </c>
      <c r="C5944">
        <f t="shared" si="282"/>
        <v>9.4311774143907942E-2</v>
      </c>
      <c r="D5944">
        <f t="shared" si="283"/>
        <v>-9.1360244342989519E-5</v>
      </c>
      <c r="E5944" s="2">
        <f t="shared" si="284"/>
        <v>3.9393636215554251E-2</v>
      </c>
      <c r="K5944">
        <v>5939</v>
      </c>
      <c r="L5944" s="14">
        <v>7.0655856062814705E-5</v>
      </c>
      <c r="M5944" s="14">
        <v>-0.104166527480109</v>
      </c>
    </row>
    <row r="5945" spans="1:13" x14ac:dyDescent="0.55000000000000004">
      <c r="A5945">
        <v>5940</v>
      </c>
      <c r="C5945">
        <f t="shared" si="282"/>
        <v>-2.3399154253040455E-2</v>
      </c>
      <c r="D5945">
        <f t="shared" si="283"/>
        <v>-2.9850926363656768E-4</v>
      </c>
      <c r="E5945" s="2">
        <f t="shared" si="284"/>
        <v>1.2856950746303305E-3</v>
      </c>
      <c r="K5945">
        <v>5940</v>
      </c>
      <c r="L5945" s="14">
        <v>2.8200455195377102E-4</v>
      </c>
      <c r="M5945" s="14">
        <v>1.24574361402238E-2</v>
      </c>
    </row>
    <row r="5946" spans="1:13" x14ac:dyDescent="0.55000000000000004">
      <c r="A5946">
        <v>5941</v>
      </c>
      <c r="C5946">
        <f t="shared" si="282"/>
        <v>-0.13523738815069014</v>
      </c>
      <c r="D5946">
        <f t="shared" si="283"/>
        <v>-4.3073874983996308E-4</v>
      </c>
      <c r="E5946" s="2">
        <f t="shared" si="284"/>
        <v>6.822478478116685E-2</v>
      </c>
      <c r="K5946">
        <v>5941</v>
      </c>
      <c r="L5946" s="14">
        <v>4.22723458378674E-4</v>
      </c>
      <c r="M5946" s="14">
        <v>0.125961357598915</v>
      </c>
    </row>
    <row r="5947" spans="1:13" x14ac:dyDescent="0.55000000000000004">
      <c r="A5947">
        <v>5942</v>
      </c>
      <c r="C5947">
        <f t="shared" si="282"/>
        <v>-0.21313388820048146</v>
      </c>
      <c r="D5947">
        <f t="shared" si="283"/>
        <v>-4.5486188908598651E-4</v>
      </c>
      <c r="E5947" s="2">
        <f t="shared" si="284"/>
        <v>0.17728425099144615</v>
      </c>
      <c r="K5947">
        <v>5942</v>
      </c>
      <c r="L5947" s="14">
        <v>4.57568652266687E-4</v>
      </c>
      <c r="M5947" s="14">
        <v>0.207917475639426</v>
      </c>
    </row>
    <row r="5948" spans="1:13" x14ac:dyDescent="0.55000000000000004">
      <c r="A5948">
        <v>5943</v>
      </c>
      <c r="C5948">
        <f t="shared" si="282"/>
        <v>-0.23753827481786005</v>
      </c>
      <c r="D5948">
        <f t="shared" si="283"/>
        <v>-3.6482428189931691E-4</v>
      </c>
      <c r="E5948" s="2">
        <f t="shared" si="284"/>
        <v>0.22594587855807527</v>
      </c>
      <c r="K5948">
        <v>5943</v>
      </c>
      <c r="L5948" s="14">
        <v>3.7781293864466698E-4</v>
      </c>
      <c r="M5948" s="14">
        <v>0.23779937207966401</v>
      </c>
    </row>
    <row r="5949" spans="1:13" x14ac:dyDescent="0.55000000000000004">
      <c r="A5949">
        <v>5944</v>
      </c>
      <c r="C5949">
        <f t="shared" si="282"/>
        <v>-0.20232556136551869</v>
      </c>
      <c r="D5949">
        <f t="shared" si="283"/>
        <v>-1.8322346984163182E-4</v>
      </c>
      <c r="E5949" s="2">
        <f t="shared" si="284"/>
        <v>0.16846797275124628</v>
      </c>
      <c r="K5949">
        <v>5944</v>
      </c>
      <c r="L5949" s="14">
        <v>2.0343163075777699E-4</v>
      </c>
      <c r="M5949" s="14">
        <v>0.20812294058234601</v>
      </c>
    </row>
    <row r="5950" spans="1:13" x14ac:dyDescent="0.55000000000000004">
      <c r="A5950">
        <v>5945</v>
      </c>
      <c r="C5950">
        <f t="shared" si="282"/>
        <v>-0.11633339669488696</v>
      </c>
      <c r="D5950">
        <f t="shared" si="283"/>
        <v>4.4362571101990114E-5</v>
      </c>
      <c r="E5950" s="2">
        <f t="shared" si="284"/>
        <v>5.8881072526993816E-2</v>
      </c>
      <c r="K5950">
        <v>5945</v>
      </c>
      <c r="L5950" s="14">
        <v>-2.1900391050613502E-5</v>
      </c>
      <c r="M5950" s="14">
        <v>0.126320827515189</v>
      </c>
    </row>
    <row r="5951" spans="1:13" x14ac:dyDescent="0.55000000000000004">
      <c r="A5951">
        <v>5946</v>
      </c>
      <c r="C5951">
        <f t="shared" si="282"/>
        <v>-1.1440015707398596E-3</v>
      </c>
      <c r="D5951">
        <f t="shared" si="283"/>
        <v>2.60814541782305E-4</v>
      </c>
      <c r="E5951" s="2">
        <f t="shared" si="284"/>
        <v>1.9669729071263733E-4</v>
      </c>
      <c r="K5951">
        <v>5946</v>
      </c>
      <c r="L5951" s="14">
        <v>-2.41747324060216E-4</v>
      </c>
      <c r="M5951" s="14">
        <v>1.28808795593317E-2</v>
      </c>
    </row>
    <row r="5952" spans="1:13" x14ac:dyDescent="0.55000000000000004">
      <c r="A5952">
        <v>5947</v>
      </c>
      <c r="C5952">
        <f t="shared" si="282"/>
        <v>0.11433251383704118</v>
      </c>
      <c r="D5952">
        <f t="shared" si="283"/>
        <v>4.118075600162649E-4</v>
      </c>
      <c r="E5952" s="2">
        <f t="shared" si="284"/>
        <v>4.7575321642112492E-2</v>
      </c>
      <c r="K5952">
        <v>5947</v>
      </c>
      <c r="L5952" s="14">
        <v>-4.0104714006741602E-4</v>
      </c>
      <c r="M5952" s="14">
        <v>-0.103785164589336</v>
      </c>
    </row>
    <row r="5953" spans="1:13" x14ac:dyDescent="0.55000000000000004">
      <c r="A5953">
        <v>5948</v>
      </c>
      <c r="C5953">
        <f t="shared" si="282"/>
        <v>0.20111397820990151</v>
      </c>
      <c r="D5953">
        <f t="shared" si="283"/>
        <v>4.5944556090078117E-4</v>
      </c>
      <c r="E5953" s="2">
        <f t="shared" si="284"/>
        <v>0.15647685009351708</v>
      </c>
      <c r="K5953">
        <v>5948</v>
      </c>
      <c r="L5953" s="14">
        <v>-4.59902211928897E-4</v>
      </c>
      <c r="M5953" s="14">
        <v>-0.19445757043018599</v>
      </c>
    </row>
    <row r="5954" spans="1:13" x14ac:dyDescent="0.55000000000000004">
      <c r="A5954">
        <v>5949</v>
      </c>
      <c r="C5954">
        <f t="shared" si="282"/>
        <v>0.23742007319838473</v>
      </c>
      <c r="D5954">
        <f t="shared" si="283"/>
        <v>3.9177241034322666E-4</v>
      </c>
      <c r="E5954" s="2">
        <f t="shared" si="284"/>
        <v>0.224530926933284</v>
      </c>
      <c r="K5954">
        <v>5949</v>
      </c>
      <c r="L5954" s="14">
        <v>-4.0357192178659299E-4</v>
      </c>
      <c r="M5954" s="14">
        <v>-0.236426871429608</v>
      </c>
    </row>
    <row r="5955" spans="1:13" x14ac:dyDescent="0.55000000000000004">
      <c r="A5955">
        <v>5950</v>
      </c>
      <c r="C5955">
        <f t="shared" si="282"/>
        <v>0.21413873423214386</v>
      </c>
      <c r="D5955">
        <f t="shared" si="283"/>
        <v>2.2577264269671373E-4</v>
      </c>
      <c r="E5955" s="2">
        <f t="shared" si="284"/>
        <v>0.1877665084136681</v>
      </c>
      <c r="K5955">
        <v>5950</v>
      </c>
      <c r="L5955" s="14">
        <v>-2.46164540254392E-4</v>
      </c>
      <c r="M5955" s="14">
        <v>-0.21918159579365601</v>
      </c>
    </row>
    <row r="5956" spans="1:13" x14ac:dyDescent="0.55000000000000004">
      <c r="A5956">
        <v>5951</v>
      </c>
      <c r="C5956">
        <f t="shared" si="282"/>
        <v>0.13711308666001681</v>
      </c>
      <c r="D5956">
        <f t="shared" si="283"/>
        <v>3.1087006430408654E-6</v>
      </c>
      <c r="E5956" s="2">
        <f t="shared" si="284"/>
        <v>8.0743505063128357E-2</v>
      </c>
      <c r="K5956">
        <v>5951</v>
      </c>
      <c r="L5956" s="14">
        <v>-2.7103722521538399E-5</v>
      </c>
      <c r="M5956" s="14">
        <v>-0.14704092978727601</v>
      </c>
    </row>
    <row r="5957" spans="1:13" x14ac:dyDescent="0.55000000000000004">
      <c r="A5957">
        <v>5952</v>
      </c>
      <c r="C5957">
        <f t="shared" si="282"/>
        <v>2.5674944454218165E-2</v>
      </c>
      <c r="D5957">
        <f t="shared" si="283"/>
        <v>-2.2033545973995032E-4</v>
      </c>
      <c r="E5957" s="2">
        <f t="shared" si="284"/>
        <v>4.0637941416890198E-3</v>
      </c>
      <c r="K5957">
        <v>5952</v>
      </c>
      <c r="L5957" s="14">
        <v>1.9874539065612199E-4</v>
      </c>
      <c r="M5957" s="14">
        <v>-3.8072950739968602E-2</v>
      </c>
    </row>
    <row r="5958" spans="1:13" x14ac:dyDescent="0.55000000000000004">
      <c r="A5958">
        <v>5953</v>
      </c>
      <c r="C5958">
        <f t="shared" ref="C5958:C6021" si="285">$D$1*COS($B$2*(A5958-$L$2)+$B$1)</f>
        <v>-9.2207067627527423E-2</v>
      </c>
      <c r="D5958">
        <f t="shared" ref="D5958:D6021" si="286">$D$2*COS($B$2*(A5958-$L$3)+$B$3)</f>
        <v>-3.8848006403789827E-4</v>
      </c>
      <c r="E5958" s="2">
        <f t="shared" ref="E5958:E6021" si="287">(M5958-C5958)^2</f>
        <v>2.9803776371135824E-2</v>
      </c>
      <c r="K5958">
        <v>5953</v>
      </c>
      <c r="L5958" s="14">
        <v>3.7481748781706398E-4</v>
      </c>
      <c r="M5958" s="14">
        <v>8.0430635007603293E-2</v>
      </c>
    </row>
    <row r="5959" spans="1:13" x14ac:dyDescent="0.55000000000000004">
      <c r="A5959">
        <v>5954</v>
      </c>
      <c r="C5959">
        <f t="shared" si="285"/>
        <v>-0.18694704930553777</v>
      </c>
      <c r="D5959">
        <f t="shared" si="286"/>
        <v>-4.5912436077237133E-4</v>
      </c>
      <c r="E5959" s="2">
        <f t="shared" si="287"/>
        <v>0.13376349360333994</v>
      </c>
      <c r="K5959">
        <v>5954</v>
      </c>
      <c r="L5959" s="14">
        <v>4.5701421995533698E-4</v>
      </c>
      <c r="M5959" s="14">
        <v>0.17878986926208501</v>
      </c>
    </row>
    <row r="5960" spans="1:13" x14ac:dyDescent="0.55000000000000004">
      <c r="A5960">
        <v>5955</v>
      </c>
      <c r="C5960">
        <f t="shared" si="285"/>
        <v>-0.23476726213899848</v>
      </c>
      <c r="D5960">
        <f t="shared" si="286"/>
        <v>-4.1453812052664308E-4</v>
      </c>
      <c r="E5960" s="2">
        <f t="shared" si="287"/>
        <v>0.2182172885989887</v>
      </c>
      <c r="K5960">
        <v>5955</v>
      </c>
      <c r="L5960" s="14">
        <v>4.2474890559540299E-4</v>
      </c>
      <c r="M5960" s="14">
        <v>0.23237007162805201</v>
      </c>
    </row>
    <row r="5961" spans="1:13" x14ac:dyDescent="0.55000000000000004">
      <c r="A5961">
        <v>5956</v>
      </c>
      <c r="C5961">
        <f t="shared" si="285"/>
        <v>-0.2236658406768206</v>
      </c>
      <c r="D5961">
        <f t="shared" si="286"/>
        <v>-2.6591154979901504E-4</v>
      </c>
      <c r="E5961" s="2">
        <f t="shared" si="287"/>
        <v>0.20377783939884858</v>
      </c>
      <c r="K5961">
        <v>5956</v>
      </c>
      <c r="L5961" s="14">
        <v>2.86102592878188E-4</v>
      </c>
      <c r="M5961" s="14">
        <v>0.22775174803550299</v>
      </c>
    </row>
    <row r="5962" spans="1:13" x14ac:dyDescent="0.55000000000000004">
      <c r="A5962">
        <v>5957</v>
      </c>
      <c r="C5962">
        <f t="shared" si="285"/>
        <v>-0.15642900770661292</v>
      </c>
      <c r="D5962">
        <f t="shared" si="286"/>
        <v>-5.054678504258095E-5</v>
      </c>
      <c r="E5962" s="2">
        <f t="shared" si="287"/>
        <v>0.10401953354431075</v>
      </c>
      <c r="K5962">
        <v>5957</v>
      </c>
      <c r="L5962" s="14">
        <v>7.5800110922998094E-5</v>
      </c>
      <c r="M5962" s="14">
        <v>0.16609158627819101</v>
      </c>
    </row>
    <row r="5963" spans="1:13" x14ac:dyDescent="0.55000000000000004">
      <c r="A5963">
        <v>5958</v>
      </c>
      <c r="C5963">
        <f t="shared" si="285"/>
        <v>-4.9931791063908638E-2</v>
      </c>
      <c r="D5963">
        <f t="shared" si="286"/>
        <v>1.7750415731784906E-4</v>
      </c>
      <c r="E5963" s="2">
        <f t="shared" si="287"/>
        <v>1.2715843160254151E-2</v>
      </c>
      <c r="K5963">
        <v>5958</v>
      </c>
      <c r="L5963" s="14">
        <v>-1.5348697904260601E-4</v>
      </c>
      <c r="M5963" s="14">
        <v>6.2832756380109198E-2</v>
      </c>
    </row>
    <row r="5964" spans="1:13" x14ac:dyDescent="0.55000000000000004">
      <c r="A5964">
        <v>5959</v>
      </c>
      <c r="C5964">
        <f t="shared" si="285"/>
        <v>6.9097252653878241E-2</v>
      </c>
      <c r="D5964">
        <f t="shared" si="286"/>
        <v>3.6100529767812246E-4</v>
      </c>
      <c r="E5964" s="2">
        <f t="shared" si="287"/>
        <v>1.5690112641867811E-2</v>
      </c>
      <c r="K5964">
        <v>5959</v>
      </c>
      <c r="L5964" s="14">
        <v>-3.4433230294289899E-4</v>
      </c>
      <c r="M5964" s="14">
        <v>-5.6162927139493501E-2</v>
      </c>
    </row>
    <row r="5965" spans="1:13" x14ac:dyDescent="0.55000000000000004">
      <c r="A5965">
        <v>5960</v>
      </c>
      <c r="C5965">
        <f t="shared" si="285"/>
        <v>0.17078434241344942</v>
      </c>
      <c r="D5965">
        <f t="shared" si="286"/>
        <v>4.5390171771527387E-4</v>
      </c>
      <c r="E5965" s="2">
        <f t="shared" si="287"/>
        <v>0.11014207733614141</v>
      </c>
      <c r="K5965">
        <v>5960</v>
      </c>
      <c r="L5965" s="14">
        <v>-4.4893746548861402E-4</v>
      </c>
      <c r="M5965" s="14">
        <v>-0.161092257147504</v>
      </c>
    </row>
    <row r="5966" spans="1:13" x14ac:dyDescent="0.55000000000000004">
      <c r="A5966">
        <v>5961</v>
      </c>
      <c r="C5966">
        <f t="shared" si="285"/>
        <v>0.22960816207555509</v>
      </c>
      <c r="D5966">
        <f t="shared" si="286"/>
        <v>4.3287837409497444E-4</v>
      </c>
      <c r="E5966" s="2">
        <f t="shared" si="287"/>
        <v>0.20728278681593665</v>
      </c>
      <c r="K5966">
        <v>5961</v>
      </c>
      <c r="L5966" s="14">
        <v>-4.4110345479686101E-4</v>
      </c>
      <c r="M5966" s="14">
        <v>-0.22567503200911199</v>
      </c>
    </row>
    <row r="5967" spans="1:13" x14ac:dyDescent="0.55000000000000004">
      <c r="A5967">
        <v>5962</v>
      </c>
      <c r="C5967">
        <f t="shared" si="285"/>
        <v>0.23080517281274548</v>
      </c>
      <c r="D5967">
        <f t="shared" si="286"/>
        <v>3.0321168292899608E-4</v>
      </c>
      <c r="E5967" s="2">
        <f t="shared" si="287"/>
        <v>0.21579858961049747</v>
      </c>
      <c r="K5967">
        <v>5962</v>
      </c>
      <c r="L5967" s="14">
        <v>-3.2279234744406302E-4</v>
      </c>
      <c r="M5967" s="14">
        <v>-0.23373609511777699</v>
      </c>
    </row>
    <row r="5968" spans="1:13" x14ac:dyDescent="0.55000000000000004">
      <c r="A5968">
        <v>5963</v>
      </c>
      <c r="C5968">
        <f t="shared" si="285"/>
        <v>0.17407495016097019</v>
      </c>
      <c r="D5968">
        <f t="shared" si="286"/>
        <v>9.7445250543010424E-5</v>
      </c>
      <c r="E5968" s="2">
        <f t="shared" si="287"/>
        <v>0.12768576756873226</v>
      </c>
      <c r="K5968">
        <v>5963</v>
      </c>
      <c r="L5968" s="14">
        <v>-1.2363589421555401E-4</v>
      </c>
      <c r="M5968" s="14">
        <v>-0.183256503210731</v>
      </c>
    </row>
    <row r="5969" spans="1:13" x14ac:dyDescent="0.55000000000000004">
      <c r="A5969">
        <v>5964</v>
      </c>
      <c r="C5969">
        <f t="shared" si="285"/>
        <v>7.365558422760965E-2</v>
      </c>
      <c r="D5969">
        <f t="shared" si="286"/>
        <v>-1.3277788574636148E-4</v>
      </c>
      <c r="E5969" s="2">
        <f t="shared" si="287"/>
        <v>2.5771411563871281E-2</v>
      </c>
      <c r="K5969">
        <v>5964</v>
      </c>
      <c r="L5969" s="14">
        <v>1.06485935700644E-4</v>
      </c>
      <c r="M5969" s="14">
        <v>-8.6879183233745202E-2</v>
      </c>
    </row>
    <row r="5970" spans="1:13" x14ac:dyDescent="0.55000000000000004">
      <c r="A5970">
        <v>5965</v>
      </c>
      <c r="C5970">
        <f t="shared" si="285"/>
        <v>-4.5249780806953258E-2</v>
      </c>
      <c r="D5970">
        <f t="shared" si="286"/>
        <v>-3.2967657144449778E-4</v>
      </c>
      <c r="E5970" s="2">
        <f t="shared" si="287"/>
        <v>5.8533742904050383E-3</v>
      </c>
      <c r="K5970">
        <v>5965</v>
      </c>
      <c r="L5970" s="14">
        <v>3.0993770242983097E-4</v>
      </c>
      <c r="M5970" s="14">
        <v>3.1257567143456302E-2</v>
      </c>
    </row>
    <row r="5971" spans="1:13" x14ac:dyDescent="0.55000000000000004">
      <c r="A5971">
        <v>5966</v>
      </c>
      <c r="C5971">
        <f t="shared" si="285"/>
        <v>-0.15279840465196273</v>
      </c>
      <c r="D5971">
        <f t="shared" si="286"/>
        <v>-4.438333867472322E-4</v>
      </c>
      <c r="E5971" s="2">
        <f t="shared" si="287"/>
        <v>8.6650206044702194E-2</v>
      </c>
      <c r="K5971">
        <v>5966</v>
      </c>
      <c r="L5971" s="14">
        <v>4.3576364887154898E-4</v>
      </c>
      <c r="M5971" s="14">
        <v>0.14156566592170999</v>
      </c>
    </row>
    <row r="5972" spans="1:13" x14ac:dyDescent="0.55000000000000004">
      <c r="A5972">
        <v>5967</v>
      </c>
      <c r="C5972">
        <f t="shared" si="285"/>
        <v>-0.22199784966415231</v>
      </c>
      <c r="D5972">
        <f t="shared" si="286"/>
        <v>-4.4659737724191606E-4</v>
      </c>
      <c r="E5972" s="2">
        <f t="shared" si="287"/>
        <v>0.19220825158489754</v>
      </c>
      <c r="K5972">
        <v>5967</v>
      </c>
      <c r="L5972" s="14">
        <v>4.52449886171968E-4</v>
      </c>
      <c r="M5972" s="14">
        <v>0.216417765460238</v>
      </c>
    </row>
    <row r="5973" spans="1:13" x14ac:dyDescent="0.55000000000000004">
      <c r="A5973">
        <v>5968</v>
      </c>
      <c r="C5973">
        <f t="shared" si="285"/>
        <v>-0.23548051375403098</v>
      </c>
      <c r="D5973">
        <f t="shared" si="286"/>
        <v>-3.3727483957468081E-4</v>
      </c>
      <c r="E5973" s="2">
        <f t="shared" si="287"/>
        <v>0.22330086268749696</v>
      </c>
      <c r="K5973">
        <v>5968</v>
      </c>
      <c r="L5973" s="14">
        <v>3.5581724268529598E-4</v>
      </c>
      <c r="M5973" s="14">
        <v>0.237066693080902</v>
      </c>
    </row>
    <row r="5974" spans="1:13" x14ac:dyDescent="0.55000000000000004">
      <c r="A5974">
        <v>5969</v>
      </c>
      <c r="C5974">
        <f t="shared" si="285"/>
        <v>-0.18986253242704909</v>
      </c>
      <c r="D5974">
        <f t="shared" si="286"/>
        <v>-1.4330342636374453E-4</v>
      </c>
      <c r="E5974" s="2">
        <f t="shared" si="287"/>
        <v>0.1507018247953712</v>
      </c>
      <c r="K5974">
        <v>5969</v>
      </c>
      <c r="L5974" s="14">
        <v>1.7006796343816999E-4</v>
      </c>
      <c r="M5974" s="14">
        <v>0.19834079676446001</v>
      </c>
    </row>
    <row r="5975" spans="1:13" x14ac:dyDescent="0.55000000000000004">
      <c r="A5975">
        <v>5970</v>
      </c>
      <c r="C5975">
        <f t="shared" si="285"/>
        <v>-9.659305744552639E-2</v>
      </c>
      <c r="D5975">
        <f t="shared" si="286"/>
        <v>8.6634126267931275E-5</v>
      </c>
      <c r="E5975" s="2">
        <f t="shared" si="287"/>
        <v>4.2655580586484491E-2</v>
      </c>
      <c r="K5975">
        <v>5970</v>
      </c>
      <c r="L5975" s="14">
        <v>-5.8275892277095797E-5</v>
      </c>
      <c r="M5975" s="14">
        <v>0.10993921748138299</v>
      </c>
    </row>
    <row r="5976" spans="1:13" x14ac:dyDescent="0.55000000000000004">
      <c r="A5976">
        <v>5971</v>
      </c>
      <c r="C5976">
        <f t="shared" si="285"/>
        <v>2.091923893127224E-2</v>
      </c>
      <c r="D5976">
        <f t="shared" si="286"/>
        <v>2.9482833930371058E-4</v>
      </c>
      <c r="E5976" s="2">
        <f t="shared" si="287"/>
        <v>7.2450118955962289E-4</v>
      </c>
      <c r="K5976">
        <v>5971</v>
      </c>
      <c r="L5976" s="14">
        <v>-2.7202418925417401E-4</v>
      </c>
      <c r="M5976" s="14">
        <v>-5.9973208332969102E-3</v>
      </c>
    </row>
    <row r="5977" spans="1:13" x14ac:dyDescent="0.55000000000000004">
      <c r="A5977">
        <v>5972</v>
      </c>
      <c r="C5977">
        <f t="shared" si="285"/>
        <v>0.13318124728205399</v>
      </c>
      <c r="D5977">
        <f t="shared" si="286"/>
        <v>4.2902685366913895E-4</v>
      </c>
      <c r="E5977" s="2">
        <f t="shared" si="287"/>
        <v>6.43195741709775E-2</v>
      </c>
      <c r="K5977">
        <v>5972</v>
      </c>
      <c r="L5977" s="14">
        <v>-4.1764234051698697E-4</v>
      </c>
      <c r="M5977" s="14">
        <v>-0.1204317929406</v>
      </c>
    </row>
    <row r="5978" spans="1:13" x14ac:dyDescent="0.55000000000000004">
      <c r="A5978">
        <v>5973</v>
      </c>
      <c r="C5978">
        <f t="shared" si="285"/>
        <v>0.2120175698029943</v>
      </c>
      <c r="D5978">
        <f t="shared" si="286"/>
        <v>4.5554867093216406E-4</v>
      </c>
      <c r="E5978" s="2">
        <f t="shared" si="287"/>
        <v>0.17365634617198294</v>
      </c>
      <c r="K5978">
        <v>5973</v>
      </c>
      <c r="L5978" s="14">
        <v>-4.5865937673233699E-4</v>
      </c>
      <c r="M5978" s="14">
        <v>-0.20470337540132699</v>
      </c>
    </row>
    <row r="5979" spans="1:13" x14ac:dyDescent="0.55000000000000004">
      <c r="A5979">
        <v>5974</v>
      </c>
      <c r="C5979">
        <f t="shared" si="285"/>
        <v>0.23764195127916632</v>
      </c>
      <c r="D5979">
        <f t="shared" si="286"/>
        <v>3.6773737399531826E-4</v>
      </c>
      <c r="E5979" s="2">
        <f t="shared" si="287"/>
        <v>0.22595541582079551</v>
      </c>
      <c r="K5979">
        <v>5974</v>
      </c>
      <c r="L5979" s="14">
        <v>-3.8480232672886999E-4</v>
      </c>
      <c r="M5979" s="14">
        <v>-0.237705727605243</v>
      </c>
    </row>
    <row r="5980" spans="1:13" x14ac:dyDescent="0.55000000000000004">
      <c r="A5980">
        <v>5975</v>
      </c>
      <c r="C5980">
        <f t="shared" si="285"/>
        <v>0.20362321207915696</v>
      </c>
      <c r="D5980">
        <f t="shared" si="286"/>
        <v>1.8763174747447005E-4</v>
      </c>
      <c r="E5980" s="2">
        <f t="shared" si="287"/>
        <v>0.17205606821167088</v>
      </c>
      <c r="K5980">
        <v>5975</v>
      </c>
      <c r="L5980" s="14">
        <v>-2.1456914685582699E-4</v>
      </c>
      <c r="M5980" s="14">
        <v>-0.21117320571115</v>
      </c>
    </row>
    <row r="5981" spans="1:13" x14ac:dyDescent="0.55000000000000004">
      <c r="A5981">
        <v>5976</v>
      </c>
      <c r="C5981">
        <f t="shared" si="285"/>
        <v>0.11849933868404079</v>
      </c>
      <c r="D5981">
        <f t="shared" si="286"/>
        <v>-3.9565492699037559E-5</v>
      </c>
      <c r="E5981" s="2">
        <f t="shared" si="287"/>
        <v>6.2625254245339823E-2</v>
      </c>
      <c r="K5981">
        <v>5976</v>
      </c>
      <c r="L5981" s="14">
        <v>9.4042069376066092E-6</v>
      </c>
      <c r="M5981" s="14">
        <v>-0.13175104442323801</v>
      </c>
    </row>
    <row r="5982" spans="1:13" x14ac:dyDescent="0.55000000000000004">
      <c r="A5982">
        <v>5977</v>
      </c>
      <c r="C5982">
        <f t="shared" si="285"/>
        <v>3.6346290505659884E-3</v>
      </c>
      <c r="D5982">
        <f t="shared" si="286"/>
        <v>-2.5683262817394989E-4</v>
      </c>
      <c r="E5982" s="2">
        <f t="shared" si="287"/>
        <v>5.2742088636574546E-4</v>
      </c>
      <c r="K5982">
        <v>5977</v>
      </c>
      <c r="L5982" s="14">
        <v>2.3102221876405301E-4</v>
      </c>
      <c r="M5982" s="14">
        <v>-1.9331016735384499E-2</v>
      </c>
    </row>
    <row r="5983" spans="1:13" x14ac:dyDescent="0.55000000000000004">
      <c r="A5983">
        <v>5978</v>
      </c>
      <c r="C5983">
        <f t="shared" si="285"/>
        <v>-0.11214229586569939</v>
      </c>
      <c r="D5983">
        <f t="shared" si="286"/>
        <v>-4.0964018758613143E-4</v>
      </c>
      <c r="E5983" s="2">
        <f t="shared" si="287"/>
        <v>4.4130614861273322E-2</v>
      </c>
      <c r="K5983">
        <v>5978</v>
      </c>
      <c r="L5983" s="14">
        <v>3.9477928274324402E-4</v>
      </c>
      <c r="M5983" s="14">
        <v>9.7930584014768104E-2</v>
      </c>
    </row>
    <row r="5984" spans="1:13" x14ac:dyDescent="0.55000000000000004">
      <c r="A5984">
        <v>5979</v>
      </c>
      <c r="C5984">
        <f t="shared" si="285"/>
        <v>-0.19977386829171903</v>
      </c>
      <c r="D5984">
        <f t="shared" si="286"/>
        <v>-4.5963669444424676E-4</v>
      </c>
      <c r="E5984" s="2">
        <f t="shared" si="287"/>
        <v>0.15244240248755545</v>
      </c>
      <c r="K5984">
        <v>5979</v>
      </c>
      <c r="L5984" s="14">
        <v>4.59661426326519E-4</v>
      </c>
      <c r="M5984" s="14">
        <v>0.190664862481184</v>
      </c>
    </row>
    <row r="5985" spans="1:13" x14ac:dyDescent="0.55000000000000004">
      <c r="A5985">
        <v>5980</v>
      </c>
      <c r="C5985">
        <f t="shared" si="285"/>
        <v>-0.23726641067554954</v>
      </c>
      <c r="D5985">
        <f t="shared" si="286"/>
        <v>-3.9427407936965702E-4</v>
      </c>
      <c r="E5985" s="2">
        <f t="shared" si="287"/>
        <v>0.22364609458076681</v>
      </c>
      <c r="K5985">
        <v>5980</v>
      </c>
      <c r="L5985" s="14">
        <v>4.0941851415384801E-4</v>
      </c>
      <c r="M5985" s="14">
        <v>0.23564594334025199</v>
      </c>
    </row>
    <row r="5986" spans="1:13" x14ac:dyDescent="0.55000000000000004">
      <c r="A5986">
        <v>5981</v>
      </c>
      <c r="C5986">
        <f t="shared" si="285"/>
        <v>-0.21521008515893864</v>
      </c>
      <c r="D5986">
        <f t="shared" si="286"/>
        <v>-2.2995698101147387E-4</v>
      </c>
      <c r="E5986" s="2">
        <f t="shared" si="287"/>
        <v>0.1908100708404265</v>
      </c>
      <c r="K5986">
        <v>5981</v>
      </c>
      <c r="L5986" s="14">
        <v>2.5663419526327798E-4</v>
      </c>
      <c r="M5986" s="14">
        <v>0.22160803584845101</v>
      </c>
    </row>
    <row r="5987" spans="1:13" x14ac:dyDescent="0.55000000000000004">
      <c r="A5987">
        <v>5982</v>
      </c>
      <c r="C5987">
        <f t="shared" si="285"/>
        <v>-0.13914056453610182</v>
      </c>
      <c r="D5987">
        <f t="shared" si="286"/>
        <v>-7.9255275279796777E-6</v>
      </c>
      <c r="E5987" s="2">
        <f t="shared" si="287"/>
        <v>8.4801857886554144E-2</v>
      </c>
      <c r="K5987">
        <v>5982</v>
      </c>
      <c r="L5987" s="14">
        <v>3.9574250126054001E-5</v>
      </c>
      <c r="M5987" s="14">
        <v>0.15206702102195699</v>
      </c>
    </row>
    <row r="5988" spans="1:13" x14ac:dyDescent="0.55000000000000004">
      <c r="A5988">
        <v>5983</v>
      </c>
      <c r="C5988">
        <f t="shared" si="285"/>
        <v>-2.8149695065098602E-2</v>
      </c>
      <c r="D5988">
        <f t="shared" si="286"/>
        <v>2.1609506630817217E-4</v>
      </c>
      <c r="E5988" s="2">
        <f t="shared" si="287"/>
        <v>5.2692460343249561E-3</v>
      </c>
      <c r="K5988">
        <v>5983</v>
      </c>
      <c r="L5988" s="14">
        <v>-1.8739731145606399E-4</v>
      </c>
      <c r="M5988" s="14">
        <v>4.4439877425204402E-2</v>
      </c>
    </row>
    <row r="5989" spans="1:13" x14ac:dyDescent="0.55000000000000004">
      <c r="A5989">
        <v>5984</v>
      </c>
      <c r="C5989">
        <f t="shared" si="285"/>
        <v>8.9906154515547648E-2</v>
      </c>
      <c r="D5989">
        <f t="shared" si="286"/>
        <v>3.8588035341992176E-4</v>
      </c>
      <c r="E5989" s="2">
        <f t="shared" si="287"/>
        <v>2.696941171025621E-2</v>
      </c>
      <c r="K5989">
        <v>5984</v>
      </c>
      <c r="L5989" s="14">
        <v>-3.6743405385549101E-4</v>
      </c>
      <c r="M5989" s="14">
        <v>-7.4317509157676404E-2</v>
      </c>
    </row>
    <row r="5990" spans="1:13" x14ac:dyDescent="0.55000000000000004">
      <c r="A5990">
        <v>5985</v>
      </c>
      <c r="C5990">
        <f t="shared" si="285"/>
        <v>0.18539745438760147</v>
      </c>
      <c r="D5990">
        <f t="shared" si="286"/>
        <v>4.5881780554166433E-4</v>
      </c>
      <c r="E5990" s="2">
        <f t="shared" si="287"/>
        <v>0.12949854948919626</v>
      </c>
      <c r="K5990">
        <v>5985</v>
      </c>
      <c r="L5990" s="14">
        <v>-4.5544465807142298E-4</v>
      </c>
      <c r="M5990" s="14">
        <v>-0.174461614539661</v>
      </c>
    </row>
    <row r="5991" spans="1:13" x14ac:dyDescent="0.55000000000000004">
      <c r="A5991">
        <v>5986</v>
      </c>
      <c r="C5991">
        <f t="shared" si="285"/>
        <v>0.23435790107663837</v>
      </c>
      <c r="D5991">
        <f t="shared" si="286"/>
        <v>4.1660165958444154E-4</v>
      </c>
      <c r="E5991" s="2">
        <f t="shared" si="287"/>
        <v>0.21647489560131056</v>
      </c>
      <c r="K5991">
        <v>5986</v>
      </c>
      <c r="L5991" s="14">
        <v>-4.29386322299831E-4</v>
      </c>
      <c r="M5991" s="14">
        <v>-0.23091072627890399</v>
      </c>
    </row>
    <row r="5992" spans="1:13" x14ac:dyDescent="0.55000000000000004">
      <c r="A5992">
        <v>5987</v>
      </c>
      <c r="C5992">
        <f t="shared" si="285"/>
        <v>0.22449945446804254</v>
      </c>
      <c r="D5992">
        <f t="shared" si="286"/>
        <v>2.6982727833776363E-4</v>
      </c>
      <c r="E5992" s="2">
        <f t="shared" si="287"/>
        <v>0.20613985260016909</v>
      </c>
      <c r="K5992">
        <v>5987</v>
      </c>
      <c r="L5992" s="14">
        <v>-2.9578551838888701E-4</v>
      </c>
      <c r="M5992" s="14">
        <v>-0.22952681415544701</v>
      </c>
    </row>
    <row r="5993" spans="1:13" x14ac:dyDescent="0.55000000000000004">
      <c r="A5993">
        <v>5988</v>
      </c>
      <c r="C5993">
        <f t="shared" si="285"/>
        <v>0.15829637686100473</v>
      </c>
      <c r="D5993">
        <f t="shared" si="286"/>
        <v>5.5331937736062638E-5</v>
      </c>
      <c r="E5993" s="2">
        <f t="shared" si="287"/>
        <v>0.10820998700142653</v>
      </c>
      <c r="K5993">
        <v>5988</v>
      </c>
      <c r="L5993" s="14">
        <v>-8.8103396477306301E-5</v>
      </c>
      <c r="M5993" s="14">
        <v>-0.170656487545777</v>
      </c>
    </row>
    <row r="5994" spans="1:13" x14ac:dyDescent="0.55000000000000004">
      <c r="A5994">
        <v>5989</v>
      </c>
      <c r="C5994">
        <f t="shared" si="285"/>
        <v>5.2364245284736689E-2</v>
      </c>
      <c r="D5994">
        <f t="shared" si="286"/>
        <v>-1.7305055293268237E-4</v>
      </c>
      <c r="E5994" s="2">
        <f t="shared" si="287"/>
        <v>1.4740006933101599E-2</v>
      </c>
      <c r="K5994">
        <v>5989</v>
      </c>
      <c r="L5994" s="14">
        <v>1.4164476763580799E-4</v>
      </c>
      <c r="M5994" s="14">
        <v>-6.9044184954277596E-2</v>
      </c>
    </row>
    <row r="5995" spans="1:13" x14ac:dyDescent="0.55000000000000004">
      <c r="A5995">
        <v>5990</v>
      </c>
      <c r="C5995">
        <f t="shared" si="285"/>
        <v>-6.6710208103964636E-2</v>
      </c>
      <c r="D5995">
        <f t="shared" si="286"/>
        <v>-3.5800100242736077E-4</v>
      </c>
      <c r="E5995" s="2">
        <f t="shared" si="287"/>
        <v>1.358876777499169E-2</v>
      </c>
      <c r="K5995">
        <v>5990</v>
      </c>
      <c r="L5995" s="14">
        <v>3.3591712099419001E-4</v>
      </c>
      <c r="M5995" s="14">
        <v>4.98606620780482E-2</v>
      </c>
    </row>
    <row r="5996" spans="1:13" x14ac:dyDescent="0.55000000000000004">
      <c r="A5996">
        <v>5991</v>
      </c>
      <c r="C5996">
        <f t="shared" si="285"/>
        <v>-0.16904180540156385</v>
      </c>
      <c r="D5996">
        <f t="shared" si="286"/>
        <v>-4.5310074638136579E-4</v>
      </c>
      <c r="E5996" s="2">
        <f t="shared" si="287"/>
        <v>0.10583271356579052</v>
      </c>
      <c r="K5996">
        <v>5991</v>
      </c>
      <c r="L5996" s="14">
        <v>4.4605694752104699E-4</v>
      </c>
      <c r="M5996" s="14">
        <v>0.15627759697983501</v>
      </c>
    </row>
    <row r="5997" spans="1:13" x14ac:dyDescent="0.55000000000000004">
      <c r="A5997">
        <v>5992</v>
      </c>
      <c r="C5997">
        <f t="shared" si="285"/>
        <v>-0.22894747266191495</v>
      </c>
      <c r="D5997">
        <f t="shared" si="286"/>
        <v>-4.3448175359959464E-4</v>
      </c>
      <c r="E5997" s="2">
        <f t="shared" si="287"/>
        <v>0.20475743636993707</v>
      </c>
      <c r="K5997">
        <v>5992</v>
      </c>
      <c r="L5997" s="14">
        <v>4.44479044404849E-4</v>
      </c>
      <c r="M5997" s="14">
        <v>0.22355383824219399</v>
      </c>
    </row>
    <row r="5998" spans="1:13" x14ac:dyDescent="0.55000000000000004">
      <c r="A5998">
        <v>5993</v>
      </c>
      <c r="C5998">
        <f t="shared" si="285"/>
        <v>-0.23139215011394654</v>
      </c>
      <c r="D5998">
        <f t="shared" si="286"/>
        <v>-3.0681699881304341E-4</v>
      </c>
      <c r="E5998" s="2">
        <f t="shared" si="287"/>
        <v>0.21737207641500564</v>
      </c>
      <c r="K5998">
        <v>5993</v>
      </c>
      <c r="L5998" s="14">
        <v>3.3157860726964799E-4</v>
      </c>
      <c r="M5998" s="14">
        <v>0.23483963388946699</v>
      </c>
    </row>
    <row r="5999" spans="1:13" x14ac:dyDescent="0.55000000000000004">
      <c r="A5999">
        <v>5994</v>
      </c>
      <c r="C5999">
        <f t="shared" si="285"/>
        <v>-0.17576227524691085</v>
      </c>
      <c r="D5999">
        <f t="shared" si="286"/>
        <v>-1.0214764451361805E-4</v>
      </c>
      <c r="E5999" s="2">
        <f t="shared" si="287"/>
        <v>0.13182030534131972</v>
      </c>
      <c r="K5999">
        <v>5994</v>
      </c>
      <c r="L5999" s="14">
        <v>1.3563225097942E-4</v>
      </c>
      <c r="M5999" s="14">
        <v>0.18730838638980099</v>
      </c>
    </row>
    <row r="6000" spans="1:13" x14ac:dyDescent="0.55000000000000004">
      <c r="A6000">
        <v>5995</v>
      </c>
      <c r="C6000">
        <f t="shared" si="285"/>
        <v>-7.6019774067709614E-2</v>
      </c>
      <c r="D6000">
        <f t="shared" si="286"/>
        <v>1.2815861545721564E-4</v>
      </c>
      <c r="E6000" s="2">
        <f t="shared" si="287"/>
        <v>2.8521928947373362E-2</v>
      </c>
      <c r="K6000">
        <v>5995</v>
      </c>
      <c r="L6000" s="14">
        <v>-9.4284043970003603E-5</v>
      </c>
      <c r="M6000" s="14">
        <v>9.2864591541938699E-2</v>
      </c>
    </row>
    <row r="6001" spans="1:13" x14ac:dyDescent="0.55000000000000004">
      <c r="A6001">
        <v>5996</v>
      </c>
      <c r="C6001">
        <f t="shared" si="285"/>
        <v>4.2802088029384511E-2</v>
      </c>
      <c r="D6001">
        <f t="shared" si="286"/>
        <v>3.2629976431284712E-4</v>
      </c>
      <c r="E6001" s="2">
        <f t="shared" si="287"/>
        <v>4.5751431361707737E-3</v>
      </c>
      <c r="K6001">
        <v>5996</v>
      </c>
      <c r="L6001" s="14">
        <v>-3.0058631521139403E-4</v>
      </c>
      <c r="M6001" s="14">
        <v>-2.4837716347703799E-2</v>
      </c>
    </row>
    <row r="6002" spans="1:13" x14ac:dyDescent="0.55000000000000004">
      <c r="A6002">
        <v>5997</v>
      </c>
      <c r="C6002">
        <f t="shared" si="285"/>
        <v>0.15088152823081341</v>
      </c>
      <c r="D6002">
        <f t="shared" si="286"/>
        <v>4.4254655018569414E-4</v>
      </c>
      <c r="E6002" s="2">
        <f t="shared" si="287"/>
        <v>8.2484295113182712E-2</v>
      </c>
      <c r="K6002">
        <v>5997</v>
      </c>
      <c r="L6002" s="14">
        <v>-4.3160487910596899E-4</v>
      </c>
      <c r="M6002" s="14">
        <v>-0.13631926409605799</v>
      </c>
    </row>
    <row r="6003" spans="1:13" x14ac:dyDescent="0.55000000000000004">
      <c r="A6003">
        <v>5998</v>
      </c>
      <c r="C6003">
        <f t="shared" si="285"/>
        <v>0.22109288517658185</v>
      </c>
      <c r="D6003">
        <f t="shared" si="286"/>
        <v>4.4772348010307407E-4</v>
      </c>
      <c r="E6003" s="2">
        <f t="shared" si="287"/>
        <v>0.18900903340542</v>
      </c>
      <c r="K6003">
        <v>5998</v>
      </c>
      <c r="L6003" s="14">
        <v>-4.54525323546168E-4</v>
      </c>
      <c r="M6003" s="14">
        <v>-0.21365880648823499</v>
      </c>
    </row>
    <row r="6004" spans="1:13" x14ac:dyDescent="0.55000000000000004">
      <c r="A6004">
        <v>5999</v>
      </c>
      <c r="C6004">
        <f t="shared" si="285"/>
        <v>0.23581458821128165</v>
      </c>
      <c r="D6004">
        <f t="shared" si="286"/>
        <v>3.4053125377674922E-4</v>
      </c>
      <c r="E6004" s="2">
        <f t="shared" si="287"/>
        <v>0.22401361278998774</v>
      </c>
      <c r="K6004">
        <v>5999</v>
      </c>
      <c r="L6004" s="14">
        <v>-3.6360708103382999E-4</v>
      </c>
      <c r="M6004" s="14">
        <v>-0.237486175352425</v>
      </c>
    </row>
    <row r="6005" spans="1:13" x14ac:dyDescent="0.55000000000000004">
      <c r="A6005">
        <v>6000</v>
      </c>
      <c r="C6005">
        <f t="shared" si="285"/>
        <v>0.19135180018208181</v>
      </c>
      <c r="D6005">
        <f t="shared" si="286"/>
        <v>1.4787286058176935E-4</v>
      </c>
      <c r="E6005" s="2">
        <f t="shared" si="287"/>
        <v>0.15459480479504878</v>
      </c>
      <c r="K6005">
        <v>6000</v>
      </c>
      <c r="L6005" s="14">
        <v>-1.81621189421999E-4</v>
      </c>
      <c r="M6005" s="14">
        <v>-0.201833658342326</v>
      </c>
    </row>
    <row r="6006" spans="1:13" x14ac:dyDescent="0.55000000000000004">
      <c r="A6006">
        <v>6001</v>
      </c>
      <c r="C6006">
        <f t="shared" si="285"/>
        <v>9.8863743683101496E-2</v>
      </c>
      <c r="D6006">
        <f t="shared" si="286"/>
        <v>-8.1898503706643081E-5</v>
      </c>
      <c r="E6006" s="2">
        <f t="shared" si="287"/>
        <v>4.6007844713540594E-2</v>
      </c>
      <c r="K6006">
        <v>6001</v>
      </c>
      <c r="L6006" s="14">
        <v>4.5852855776633301E-5</v>
      </c>
      <c r="M6006" s="14">
        <v>-0.115630649515277</v>
      </c>
    </row>
    <row r="6007" spans="1:13" x14ac:dyDescent="0.55000000000000004">
      <c r="A6007">
        <v>6002</v>
      </c>
      <c r="C6007">
        <f t="shared" si="285"/>
        <v>-1.84370285945148E-2</v>
      </c>
      <c r="D6007">
        <f t="shared" si="286"/>
        <v>-2.9111506984299412E-4</v>
      </c>
      <c r="E6007" s="2">
        <f t="shared" si="287"/>
        <v>3.2291376227854229E-4</v>
      </c>
      <c r="K6007">
        <v>6002</v>
      </c>
      <c r="L6007" s="14">
        <v>2.6184276879554099E-4</v>
      </c>
      <c r="M6007" s="14">
        <v>-4.6722719665449099E-4</v>
      </c>
    </row>
    <row r="6008" spans="1:13" x14ac:dyDescent="0.55000000000000004">
      <c r="A6008">
        <v>6003</v>
      </c>
      <c r="C6008">
        <f t="shared" si="285"/>
        <v>-0.13111049531978292</v>
      </c>
      <c r="D6008">
        <f t="shared" si="286"/>
        <v>-4.2726788967413699E-4</v>
      </c>
      <c r="E6008" s="2">
        <f t="shared" si="287"/>
        <v>6.047847133278135E-2</v>
      </c>
      <c r="K6008">
        <v>6003</v>
      </c>
      <c r="L6008" s="14">
        <v>4.1225253601499698E-4</v>
      </c>
      <c r="M6008" s="14">
        <v>0.114813215071837</v>
      </c>
    </row>
    <row r="6009" spans="1:13" x14ac:dyDescent="0.55000000000000004">
      <c r="A6009">
        <v>6004</v>
      </c>
      <c r="C6009">
        <f t="shared" si="285"/>
        <v>-0.21087799130975146</v>
      </c>
      <c r="D6009">
        <f t="shared" si="286"/>
        <v>-4.5618547528960288E-4</v>
      </c>
      <c r="E6009" s="2">
        <f t="shared" si="287"/>
        <v>0.16992200319075926</v>
      </c>
      <c r="K6009">
        <v>6004</v>
      </c>
      <c r="L6009" s="14">
        <v>4.5941109816043102E-4</v>
      </c>
      <c r="M6009" s="14">
        <v>0.20133797537611001</v>
      </c>
    </row>
    <row r="6010" spans="1:13" x14ac:dyDescent="0.55000000000000004">
      <c r="A6010">
        <v>6005</v>
      </c>
      <c r="C6010">
        <f t="shared" si="285"/>
        <v>-0.23771955643634693</v>
      </c>
      <c r="D6010">
        <f t="shared" si="286"/>
        <v>-3.7061012223425148E-4</v>
      </c>
      <c r="E6010" s="2">
        <f t="shared" si="287"/>
        <v>0.22577317413450076</v>
      </c>
      <c r="K6010">
        <v>6005</v>
      </c>
      <c r="L6010" s="14">
        <v>3.9150730079204099E-4</v>
      </c>
      <c r="M6010" s="14">
        <v>0.23743639073731601</v>
      </c>
    </row>
    <row r="6011" spans="1:13" x14ac:dyDescent="0.55000000000000004">
      <c r="A6011">
        <v>6006</v>
      </c>
      <c r="C6011">
        <f t="shared" si="285"/>
        <v>-0.20489852362809563</v>
      </c>
      <c r="D6011">
        <f t="shared" si="286"/>
        <v>-1.920194403396538E-4</v>
      </c>
      <c r="E6011" s="2">
        <f t="shared" si="287"/>
        <v>0.17553243601964577</v>
      </c>
      <c r="K6011">
        <v>6006</v>
      </c>
      <c r="L6011" s="14">
        <v>2.2554807120531601E-4</v>
      </c>
      <c r="M6011" s="14">
        <v>0.21406738908992701</v>
      </c>
    </row>
    <row r="6012" spans="1:13" x14ac:dyDescent="0.55000000000000004">
      <c r="A6012">
        <v>6007</v>
      </c>
      <c r="C6012">
        <f t="shared" si="285"/>
        <v>-0.12065228030738845</v>
      </c>
      <c r="D6012">
        <f t="shared" si="286"/>
        <v>3.4764073631536985E-5</v>
      </c>
      <c r="E6012" s="2">
        <f t="shared" si="287"/>
        <v>6.6427929292535229E-2</v>
      </c>
      <c r="K6012">
        <v>6007</v>
      </c>
      <c r="L6012" s="14">
        <v>3.0989279865670502E-6</v>
      </c>
      <c r="M6012" s="14">
        <v>0.137083881867296</v>
      </c>
    </row>
    <row r="6013" spans="1:13" x14ac:dyDescent="0.55000000000000004">
      <c r="A6013">
        <v>6008</v>
      </c>
      <c r="C6013">
        <f t="shared" si="285"/>
        <v>-6.1248577778110864E-3</v>
      </c>
      <c r="D6013">
        <f t="shared" si="286"/>
        <v>2.5282253788974304E-4</v>
      </c>
      <c r="E6013" s="2">
        <f t="shared" si="287"/>
        <v>1.017082047072486E-3</v>
      </c>
      <c r="K6013">
        <v>6008</v>
      </c>
      <c r="L6013" s="14">
        <v>-2.20126360970771E-4</v>
      </c>
      <c r="M6013" s="14">
        <v>2.5766866024336799E-2</v>
      </c>
    </row>
    <row r="6014" spans="1:13" x14ac:dyDescent="0.55000000000000004">
      <c r="A6014">
        <v>6009</v>
      </c>
      <c r="C6014">
        <f t="shared" si="285"/>
        <v>0.10993977494917</v>
      </c>
      <c r="D6014">
        <f t="shared" si="286"/>
        <v>4.0742787421078528E-4</v>
      </c>
      <c r="E6014" s="2">
        <f t="shared" si="287"/>
        <v>4.0781135272675524E-2</v>
      </c>
      <c r="K6014">
        <v>6009</v>
      </c>
      <c r="L6014" s="14">
        <v>-3.88219637258176E-4</v>
      </c>
      <c r="M6014" s="14">
        <v>-9.2003621260449905E-2</v>
      </c>
    </row>
    <row r="6015" spans="1:13" x14ac:dyDescent="0.55000000000000004">
      <c r="A6015">
        <v>6010</v>
      </c>
      <c r="C6015">
        <f t="shared" si="285"/>
        <v>0.19841184151395616</v>
      </c>
      <c r="D6015">
        <f t="shared" si="286"/>
        <v>4.597774020086979E-4</v>
      </c>
      <c r="E6015" s="2">
        <f t="shared" si="287"/>
        <v>0.14833518619112382</v>
      </c>
      <c r="K6015">
        <v>6010</v>
      </c>
      <c r="L6015" s="14">
        <v>-4.5908089705448598E-4</v>
      </c>
      <c r="M6015" s="14">
        <v>-0.18673123085152701</v>
      </c>
    </row>
    <row r="6016" spans="1:13" x14ac:dyDescent="0.55000000000000004">
      <c r="A6016">
        <v>6011</v>
      </c>
      <c r="C6016">
        <f t="shared" si="285"/>
        <v>0.23708671804852513</v>
      </c>
      <c r="D6016">
        <f t="shared" si="286"/>
        <v>3.9673249324110823E-4</v>
      </c>
      <c r="E6016" s="2">
        <f t="shared" si="287"/>
        <v>0.2225740692596174</v>
      </c>
      <c r="K6016">
        <v>6011</v>
      </c>
      <c r="L6016" s="14">
        <v>-4.1496249825237399E-4</v>
      </c>
      <c r="M6016" s="14">
        <v>-0.234690845279382</v>
      </c>
    </row>
    <row r="6017" spans="1:13" x14ac:dyDescent="0.55000000000000004">
      <c r="A6017">
        <v>6012</v>
      </c>
      <c r="C6017">
        <f t="shared" si="285"/>
        <v>0.21625782574441577</v>
      </c>
      <c r="D6017">
        <f t="shared" si="286"/>
        <v>2.3411609112744387E-4</v>
      </c>
      <c r="E6017" s="2">
        <f t="shared" si="287"/>
        <v>0.19371310296904673</v>
      </c>
      <c r="K6017">
        <v>6012</v>
      </c>
      <c r="L6017" s="14">
        <v>-2.66914167522506E-4</v>
      </c>
      <c r="M6017" s="14">
        <v>-0.223870681590711</v>
      </c>
    </row>
    <row r="6018" spans="1:13" x14ac:dyDescent="0.55000000000000004">
      <c r="A6018">
        <v>6013</v>
      </c>
      <c r="C6018">
        <f t="shared" si="285"/>
        <v>0.14115277753174496</v>
      </c>
      <c r="D6018">
        <f t="shared" si="286"/>
        <v>1.2741484916445218E-5</v>
      </c>
      <c r="E6018" s="2">
        <f t="shared" si="287"/>
        <v>8.8883580504923912E-2</v>
      </c>
      <c r="K6018">
        <v>6013</v>
      </c>
      <c r="L6018" s="14">
        <v>-5.2015527721341902E-5</v>
      </c>
      <c r="M6018" s="14">
        <v>-0.15698071690476401</v>
      </c>
    </row>
    <row r="6019" spans="1:13" x14ac:dyDescent="0.55000000000000004">
      <c r="A6019">
        <v>6014</v>
      </c>
      <c r="C6019">
        <f t="shared" si="285"/>
        <v>3.0621357423085992E-2</v>
      </c>
      <c r="D6019">
        <f t="shared" si="286"/>
        <v>-2.1183096543938857E-4</v>
      </c>
      <c r="E6019" s="2">
        <f t="shared" si="287"/>
        <v>6.6251973455321517E-3</v>
      </c>
      <c r="K6019">
        <v>6014</v>
      </c>
      <c r="L6019" s="14">
        <v>1.7591072367853901E-4</v>
      </c>
      <c r="M6019" s="14">
        <v>-5.0773957832352098E-2</v>
      </c>
    </row>
    <row r="6020" spans="1:13" x14ac:dyDescent="0.55000000000000004">
      <c r="A6020">
        <v>6015</v>
      </c>
      <c r="C6020">
        <f t="shared" si="285"/>
        <v>-8.7595377948548589E-2</v>
      </c>
      <c r="D6020">
        <f t="shared" si="286"/>
        <v>-3.832383085087113E-4</v>
      </c>
      <c r="E6020" s="2">
        <f t="shared" si="287"/>
        <v>2.4256452665580356E-2</v>
      </c>
      <c r="K6020">
        <v>6015</v>
      </c>
      <c r="L6020" s="14">
        <v>3.59779043062226E-4</v>
      </c>
      <c r="M6020" s="14">
        <v>6.8149453957939907E-2</v>
      </c>
    </row>
    <row r="6021" spans="1:13" x14ac:dyDescent="0.55000000000000004">
      <c r="A6021">
        <v>6016</v>
      </c>
      <c r="C6021">
        <f t="shared" si="285"/>
        <v>-0.1838275198225976</v>
      </c>
      <c r="D6021">
        <f t="shared" si="286"/>
        <v>-4.5846091417088547E-4</v>
      </c>
      <c r="E6021" s="2">
        <f t="shared" si="287"/>
        <v>0.12519703614428179</v>
      </c>
      <c r="K6021">
        <v>6016</v>
      </c>
      <c r="L6021" s="14">
        <v>4.53538469203832E-4</v>
      </c>
      <c r="M6021" s="14">
        <v>0.17000441223594601</v>
      </c>
    </row>
    <row r="6022" spans="1:13" x14ac:dyDescent="0.55000000000000004">
      <c r="A6022">
        <v>6017</v>
      </c>
      <c r="C6022">
        <f t="shared" ref="C6022:C6085" si="288">$D$1*COS($B$2*(A6022-$L$2)+$B$1)</f>
        <v>-0.23392282899785069</v>
      </c>
      <c r="D6022">
        <f t="shared" ref="D6022:D6085" si="289">$D$2*COS($B$2*(A6022-$L$3)+$B$3)</f>
        <v>-4.1861949396548647E-4</v>
      </c>
      <c r="E6022" s="2">
        <f t="shared" ref="E6022:E6085" si="290">(M6022-C6022)^2</f>
        <v>0.21455751931706654</v>
      </c>
      <c r="K6022">
        <v>6017</v>
      </c>
      <c r="L6022" s="14">
        <v>4.3370637218493799E-4</v>
      </c>
      <c r="M6022" s="14">
        <v>0.22928071083865201</v>
      </c>
    </row>
    <row r="6023" spans="1:13" x14ac:dyDescent="0.55000000000000004">
      <c r="A6023">
        <v>6018</v>
      </c>
      <c r="C6023">
        <f t="shared" si="288"/>
        <v>-0.22530843879665496</v>
      </c>
      <c r="D6023">
        <f t="shared" si="289"/>
        <v>-2.7371340457356418E-4</v>
      </c>
      <c r="E6023" s="2">
        <f t="shared" si="290"/>
        <v>0.20833808692271896</v>
      </c>
      <c r="K6023">
        <v>6018</v>
      </c>
      <c r="L6023" s="14">
        <v>3.0524982373332499E-4</v>
      </c>
      <c r="M6023" s="14">
        <v>0.23113223305755101</v>
      </c>
    </row>
    <row r="6024" spans="1:13" x14ac:dyDescent="0.55000000000000004">
      <c r="A6024">
        <v>6019</v>
      </c>
      <c r="C6024">
        <f t="shared" si="288"/>
        <v>-0.16014637958257222</v>
      </c>
      <c r="D6024">
        <f t="shared" si="289"/>
        <v>-6.0111020054474548E-5</v>
      </c>
      <c r="E6024" s="2">
        <f t="shared" si="290"/>
        <v>0.11238695266377899</v>
      </c>
      <c r="K6024">
        <v>6019</v>
      </c>
      <c r="L6024" s="14">
        <v>1.00341563295271E-4</v>
      </c>
      <c r="M6024" s="14">
        <v>0.17509525366690801</v>
      </c>
    </row>
    <row r="6025" spans="1:13" x14ac:dyDescent="0.55000000000000004">
      <c r="A6025">
        <v>6020</v>
      </c>
      <c r="C6025">
        <f t="shared" si="288"/>
        <v>-5.4790954711109119E-2</v>
      </c>
      <c r="D6025">
        <f t="shared" si="289"/>
        <v>1.6857796345851799E-4</v>
      </c>
      <c r="E6025" s="2">
        <f t="shared" si="290"/>
        <v>1.6898839508467614E-2</v>
      </c>
      <c r="K6025">
        <v>6020</v>
      </c>
      <c r="L6025" s="14">
        <v>-1.2969786414394999E-4</v>
      </c>
      <c r="M6025" s="14">
        <v>7.52045817832937E-2</v>
      </c>
    </row>
    <row r="6026" spans="1:13" x14ac:dyDescent="0.55000000000000004">
      <c r="A6026">
        <v>6021</v>
      </c>
      <c r="C6026">
        <f t="shared" si="288"/>
        <v>6.4315844887820578E-2</v>
      </c>
      <c r="D6026">
        <f t="shared" si="289"/>
        <v>3.5495743148069892E-4</v>
      </c>
      <c r="E6026" s="2">
        <f t="shared" si="290"/>
        <v>1.1628902473049653E-2</v>
      </c>
      <c r="K6026">
        <v>6021</v>
      </c>
      <c r="L6026" s="14">
        <v>-3.2725365692118298E-4</v>
      </c>
      <c r="M6026" s="14">
        <v>-4.35215441433019E-2</v>
      </c>
    </row>
    <row r="6027" spans="1:13" x14ac:dyDescent="0.55000000000000004">
      <c r="A6027">
        <v>6022</v>
      </c>
      <c r="C6027">
        <f t="shared" si="288"/>
        <v>0.16728072309372002</v>
      </c>
      <c r="D6027">
        <f t="shared" si="289"/>
        <v>4.5225006611645922E-4</v>
      </c>
      <c r="E6027" s="2">
        <f t="shared" si="290"/>
        <v>0.1015238995304307</v>
      </c>
      <c r="K6027">
        <v>6022</v>
      </c>
      <c r="L6027" s="14">
        <v>-4.4284674118820602E-4</v>
      </c>
      <c r="M6027" s="14">
        <v>-0.151347429351149</v>
      </c>
    </row>
    <row r="6028" spans="1:13" x14ac:dyDescent="0.55000000000000004">
      <c r="A6028">
        <v>6023</v>
      </c>
      <c r="C6028">
        <f t="shared" si="288"/>
        <v>0.2282616658009704</v>
      </c>
      <c r="D6028">
        <f t="shared" si="289"/>
        <v>4.3603746683201777E-4</v>
      </c>
      <c r="E6028" s="2">
        <f t="shared" si="290"/>
        <v>0.20207639177664419</v>
      </c>
      <c r="K6028">
        <v>6023</v>
      </c>
      <c r="L6028" s="14">
        <v>-4.4752611190290801E-4</v>
      </c>
      <c r="M6028" s="14">
        <v>-0.22126741198671199</v>
      </c>
    </row>
    <row r="6029" spans="1:13" x14ac:dyDescent="0.55000000000000004">
      <c r="A6029">
        <v>6024</v>
      </c>
      <c r="C6029">
        <f t="shared" si="288"/>
        <v>0.23195374176633674</v>
      </c>
      <c r="D6029">
        <f t="shared" si="289"/>
        <v>3.1038865431329098E-4</v>
      </c>
      <c r="E6029" s="2">
        <f t="shared" si="290"/>
        <v>0.21876512316725388</v>
      </c>
      <c r="K6029">
        <v>6024</v>
      </c>
      <c r="L6029" s="14">
        <v>-3.4011979164108298E-4</v>
      </c>
      <c r="M6029" s="14">
        <v>-0.235769598646833</v>
      </c>
    </row>
    <row r="6030" spans="1:13" x14ac:dyDescent="0.55000000000000004">
      <c r="A6030">
        <v>6025</v>
      </c>
      <c r="C6030">
        <f t="shared" si="288"/>
        <v>0.1774303177452986</v>
      </c>
      <c r="D6030">
        <f t="shared" si="289"/>
        <v>1.0683883203565253E-4</v>
      </c>
      <c r="E6030" s="2">
        <f t="shared" si="290"/>
        <v>0.13590440361698328</v>
      </c>
      <c r="K6030">
        <v>6025</v>
      </c>
      <c r="L6030" s="14">
        <v>-1.47528359612744E-4</v>
      </c>
      <c r="M6030" s="14">
        <v>-0.19122182671745</v>
      </c>
    </row>
    <row r="6031" spans="1:13" x14ac:dyDescent="0.55000000000000004">
      <c r="A6031">
        <v>6026</v>
      </c>
      <c r="C6031">
        <f t="shared" si="288"/>
        <v>7.8375623904545791E-2</v>
      </c>
      <c r="D6031">
        <f t="shared" si="289"/>
        <v>-1.235252850990377E-4</v>
      </c>
      <c r="E6031" s="2">
        <f t="shared" si="290"/>
        <v>3.1384597666330602E-2</v>
      </c>
      <c r="K6031">
        <v>6026</v>
      </c>
      <c r="L6031" s="14">
        <v>8.2012465280106002E-5</v>
      </c>
      <c r="M6031" s="14">
        <v>-9.8781362032590206E-2</v>
      </c>
    </row>
    <row r="6032" spans="1:13" x14ac:dyDescent="0.55000000000000004">
      <c r="A6032">
        <v>6027</v>
      </c>
      <c r="C6032">
        <f t="shared" si="288"/>
        <v>-4.034969950576494E-2</v>
      </c>
      <c r="D6032">
        <f t="shared" si="289"/>
        <v>-3.2288715937552401E-4</v>
      </c>
      <c r="E6032" s="2">
        <f t="shared" si="290"/>
        <v>3.4514693318446277E-3</v>
      </c>
      <c r="K6032">
        <v>6027</v>
      </c>
      <c r="L6032" s="14">
        <v>2.9101275947515599E-4</v>
      </c>
      <c r="M6032" s="14">
        <v>1.8399507568412899E-2</v>
      </c>
    </row>
    <row r="6033" spans="1:13" x14ac:dyDescent="0.55000000000000004">
      <c r="A6033">
        <v>6028</v>
      </c>
      <c r="C6033">
        <f t="shared" si="288"/>
        <v>-0.14894809884757859</v>
      </c>
      <c r="D6033">
        <f t="shared" si="289"/>
        <v>-4.4121116257650835E-4</v>
      </c>
      <c r="E6033" s="2">
        <f t="shared" si="290"/>
        <v>7.8355321281576309E-2</v>
      </c>
      <c r="K6033">
        <v>6028</v>
      </c>
      <c r="L6033" s="14">
        <v>4.2712710274755798E-4</v>
      </c>
      <c r="M6033" s="14">
        <v>0.13097210635664799</v>
      </c>
    </row>
    <row r="6034" spans="1:13" x14ac:dyDescent="0.55000000000000004">
      <c r="A6034">
        <v>6029</v>
      </c>
      <c r="C6034">
        <f t="shared" si="288"/>
        <v>-0.22016366495546591</v>
      </c>
      <c r="D6034">
        <f t="shared" si="289"/>
        <v>-4.488004639641939E-4</v>
      </c>
      <c r="E6034" s="2">
        <f t="shared" si="290"/>
        <v>0.18567963057109205</v>
      </c>
      <c r="K6034">
        <v>6029</v>
      </c>
      <c r="L6034" s="14">
        <v>4.5626481343265799E-4</v>
      </c>
      <c r="M6034" s="14">
        <v>0.21074192861590099</v>
      </c>
    </row>
    <row r="6035" spans="1:13" x14ac:dyDescent="0.55000000000000004">
      <c r="A6035">
        <v>6030</v>
      </c>
      <c r="C6035">
        <f t="shared" si="288"/>
        <v>-0.23612279184137647</v>
      </c>
      <c r="D6035">
        <f t="shared" si="289"/>
        <v>-3.437503088600521E-4</v>
      </c>
      <c r="E6035" s="2">
        <f t="shared" si="290"/>
        <v>0.2245365891733565</v>
      </c>
      <c r="K6035">
        <v>6030</v>
      </c>
      <c r="L6035" s="14">
        <v>3.71128171132136E-4</v>
      </c>
      <c r="M6035" s="14">
        <v>0.23773012750528799</v>
      </c>
    </row>
    <row r="6036" spans="1:13" x14ac:dyDescent="0.55000000000000004">
      <c r="A6036">
        <v>6031</v>
      </c>
      <c r="C6036">
        <f t="shared" si="288"/>
        <v>-0.19282007504865065</v>
      </c>
      <c r="D6036">
        <f t="shared" si="289"/>
        <v>-1.5242607191364379E-4</v>
      </c>
      <c r="E6036" s="2">
        <f t="shared" si="290"/>
        <v>0.15840194333290761</v>
      </c>
      <c r="K6036">
        <v>6031</v>
      </c>
      <c r="L6036" s="14">
        <v>1.9304017605954499E-4</v>
      </c>
      <c r="M6036" s="14">
        <v>0.20517734119033401</v>
      </c>
    </row>
    <row r="6037" spans="1:13" x14ac:dyDescent="0.55000000000000004">
      <c r="A6037">
        <v>6032</v>
      </c>
      <c r="C6037">
        <f t="shared" si="288"/>
        <v>-0.10112358374341419</v>
      </c>
      <c r="D6037">
        <f t="shared" si="289"/>
        <v>7.7153896196417707E-5</v>
      </c>
      <c r="E6037" s="2">
        <f t="shared" si="290"/>
        <v>4.9444058850833118E-2</v>
      </c>
      <c r="K6037">
        <v>6032</v>
      </c>
      <c r="L6037" s="14">
        <v>-3.3395928641470397E-5</v>
      </c>
      <c r="M6037" s="14">
        <v>0.121236616946442</v>
      </c>
    </row>
    <row r="6038" spans="1:13" x14ac:dyDescent="0.55000000000000004">
      <c r="A6038">
        <v>6033</v>
      </c>
      <c r="C6038">
        <f t="shared" si="288"/>
        <v>1.5952795565397779E-2</v>
      </c>
      <c r="D6038">
        <f t="shared" si="289"/>
        <v>2.8736986263627436E-4</v>
      </c>
      <c r="E6038" s="2">
        <f t="shared" si="290"/>
        <v>8.1385038632190892E-5</v>
      </c>
      <c r="K6038">
        <v>6033</v>
      </c>
      <c r="L6038" s="14">
        <v>-2.51467815840929E-4</v>
      </c>
      <c r="M6038" s="14">
        <v>6.9314298909452197E-3</v>
      </c>
    </row>
    <row r="6039" spans="1:13" x14ac:dyDescent="0.55000000000000004">
      <c r="A6039">
        <v>6034</v>
      </c>
      <c r="C6039">
        <f t="shared" si="288"/>
        <v>0.12902535944263843</v>
      </c>
      <c r="D6039">
        <f t="shared" si="289"/>
        <v>4.2546205082797837E-4</v>
      </c>
      <c r="E6039" s="2">
        <f t="shared" si="290"/>
        <v>5.6708343103873626E-2</v>
      </c>
      <c r="K6039">
        <v>6034</v>
      </c>
      <c r="L6039" s="14">
        <v>-4.06558028569953E-4</v>
      </c>
      <c r="M6039" s="14">
        <v>-0.109109776780208</v>
      </c>
    </row>
    <row r="6040" spans="1:13" x14ac:dyDescent="0.55000000000000004">
      <c r="A6040">
        <v>6035</v>
      </c>
      <c r="C6040">
        <f t="shared" si="288"/>
        <v>0.20971527774201845</v>
      </c>
      <c r="D6040">
        <f t="shared" si="289"/>
        <v>4.5677223229555365E-4</v>
      </c>
      <c r="E6040" s="2">
        <f t="shared" si="290"/>
        <v>0.16608806971983156</v>
      </c>
      <c r="K6040">
        <v>6035</v>
      </c>
      <c r="L6040" s="14">
        <v>-4.5982326094072703E-4</v>
      </c>
      <c r="M6040" s="14">
        <v>-0.19782376298884399</v>
      </c>
    </row>
    <row r="6041" spans="1:13" x14ac:dyDescent="0.55000000000000004">
      <c r="A6041">
        <v>6036</v>
      </c>
      <c r="C6041">
        <f t="shared" si="288"/>
        <v>0.23777108177546893</v>
      </c>
      <c r="D6041">
        <f t="shared" si="289"/>
        <v>3.7344221145167435E-4</v>
      </c>
      <c r="E6041" s="2">
        <f t="shared" si="290"/>
        <v>0.22539956654538668</v>
      </c>
      <c r="K6041">
        <v>6036</v>
      </c>
      <c r="L6041" s="14">
        <v>-3.9792290507247897E-4</v>
      </c>
      <c r="M6041" s="14">
        <v>-0.23699156054739401</v>
      </c>
    </row>
    <row r="6042" spans="1:13" x14ac:dyDescent="0.55000000000000004">
      <c r="A6042">
        <v>6037</v>
      </c>
      <c r="C6042">
        <f t="shared" si="288"/>
        <v>0.20615135610002097</v>
      </c>
      <c r="D6042">
        <f t="shared" si="289"/>
        <v>1.963860670706799E-4</v>
      </c>
      <c r="E6042" s="2">
        <f t="shared" si="290"/>
        <v>0.17889068474695108</v>
      </c>
      <c r="K6042">
        <v>6037</v>
      </c>
      <c r="L6042" s="14">
        <v>-2.3636028909434001E-4</v>
      </c>
      <c r="M6042" s="14">
        <v>-0.21680335157794201</v>
      </c>
    </row>
    <row r="6043" spans="1:13" x14ac:dyDescent="0.55000000000000004">
      <c r="A6043">
        <v>6038</v>
      </c>
      <c r="C6043">
        <f t="shared" si="288"/>
        <v>0.12279198536927712</v>
      </c>
      <c r="D6043">
        <f t="shared" si="289"/>
        <v>-2.9958840655206701E-5</v>
      </c>
      <c r="E6043" s="2">
        <f t="shared" si="290"/>
        <v>7.0281924852345593E-2</v>
      </c>
      <c r="K6043">
        <v>6038</v>
      </c>
      <c r="L6043" s="14">
        <v>-1.5599772439742101E-5</v>
      </c>
      <c r="M6043" s="14">
        <v>-0.14231539825544501</v>
      </c>
    </row>
    <row r="6044" spans="1:13" x14ac:dyDescent="0.55000000000000004">
      <c r="A6044">
        <v>6039</v>
      </c>
      <c r="C6044">
        <f t="shared" si="288"/>
        <v>8.6144145605331623E-3</v>
      </c>
      <c r="D6044">
        <f t="shared" si="289"/>
        <v>-2.4878471085889285E-4</v>
      </c>
      <c r="E6044" s="2">
        <f t="shared" si="290"/>
        <v>1.6644837510719024E-3</v>
      </c>
      <c r="K6044">
        <v>6039</v>
      </c>
      <c r="L6044" s="14">
        <v>2.0906780399635201E-4</v>
      </c>
      <c r="M6044" s="14">
        <v>-3.2183670579236601E-2</v>
      </c>
    </row>
    <row r="6045" spans="1:13" x14ac:dyDescent="0.55000000000000004">
      <c r="A6045">
        <v>6040</v>
      </c>
      <c r="C6045">
        <f t="shared" si="288"/>
        <v>-0.10772519272236782</v>
      </c>
      <c r="D6045">
        <f t="shared" si="289"/>
        <v>-4.0517086259945589E-4</v>
      </c>
      <c r="E6045" s="2">
        <f t="shared" si="290"/>
        <v>3.7532804546281551E-2</v>
      </c>
      <c r="K6045">
        <v>6040</v>
      </c>
      <c r="L6045" s="14">
        <v>3.8137305195906298E-4</v>
      </c>
      <c r="M6045" s="14">
        <v>8.6008657046539497E-2</v>
      </c>
    </row>
    <row r="6046" spans="1:13" x14ac:dyDescent="0.55000000000000004">
      <c r="A6046">
        <v>6041</v>
      </c>
      <c r="C6046">
        <f t="shared" si="288"/>
        <v>-0.19702804730231052</v>
      </c>
      <c r="D6046">
        <f t="shared" si="289"/>
        <v>-4.5986766815734112E-4</v>
      </c>
      <c r="E6046" s="2">
        <f t="shared" si="290"/>
        <v>0.14416269657119959</v>
      </c>
      <c r="K6046">
        <v>6041</v>
      </c>
      <c r="L6046" s="14">
        <v>4.58161053191974E-4</v>
      </c>
      <c r="M6046" s="14">
        <v>0.18265958295603699</v>
      </c>
    </row>
    <row r="6047" spans="1:13" x14ac:dyDescent="0.55000000000000004">
      <c r="A6047">
        <v>6042</v>
      </c>
      <c r="C6047">
        <f t="shared" si="288"/>
        <v>-0.23688101503109146</v>
      </c>
      <c r="D6047">
        <f t="shared" si="289"/>
        <v>-3.9914738224907417E-4</v>
      </c>
      <c r="E6047" s="2">
        <f t="shared" si="290"/>
        <v>0.22131689682835121</v>
      </c>
      <c r="K6047">
        <v>6042</v>
      </c>
      <c r="L6047" s="14">
        <v>4.2019977642812601E-4</v>
      </c>
      <c r="M6047" s="14">
        <v>0.23356228317640901</v>
      </c>
    </row>
    <row r="6048" spans="1:13" x14ac:dyDescent="0.55000000000000004">
      <c r="A6048">
        <v>6043</v>
      </c>
      <c r="C6048">
        <f t="shared" si="288"/>
        <v>-0.2172818410426943</v>
      </c>
      <c r="D6048">
        <f t="shared" si="289"/>
        <v>-2.3824951675555447E-4</v>
      </c>
      <c r="E6048" s="2">
        <f t="shared" si="290"/>
        <v>0.19647029805955846</v>
      </c>
      <c r="K6048">
        <v>6043</v>
      </c>
      <c r="L6048" s="14">
        <v>2.7699685892768901E-4</v>
      </c>
      <c r="M6048" s="14">
        <v>0.22596786066003499</v>
      </c>
    </row>
    <row r="6049" spans="1:13" x14ac:dyDescent="0.55000000000000004">
      <c r="A6049">
        <v>6044</v>
      </c>
      <c r="C6049">
        <f t="shared" si="288"/>
        <v>-0.14314950489039768</v>
      </c>
      <c r="D6049">
        <f t="shared" si="289"/>
        <v>-1.7556044457744126E-5</v>
      </c>
      <c r="E6049" s="2">
        <f t="shared" si="290"/>
        <v>9.298101842241438E-2</v>
      </c>
      <c r="K6049">
        <v>6044</v>
      </c>
      <c r="L6049" s="14">
        <v>6.4418359745053102E-5</v>
      </c>
      <c r="M6049" s="14">
        <v>0.16177838563851801</v>
      </c>
    </row>
    <row r="6050" spans="1:13" x14ac:dyDescent="0.55000000000000004">
      <c r="A6050">
        <v>6045</v>
      </c>
      <c r="C6050">
        <f t="shared" si="288"/>
        <v>-3.308966036276436E-2</v>
      </c>
      <c r="D6050">
        <f t="shared" si="289"/>
        <v>2.0754362494690439E-4</v>
      </c>
      <c r="E6050" s="2">
        <f t="shared" si="290"/>
        <v>8.1288563799960627E-3</v>
      </c>
      <c r="K6050">
        <v>6045</v>
      </c>
      <c r="L6050" s="14">
        <v>-1.6429411725822301E-4</v>
      </c>
      <c r="M6050" s="14">
        <v>5.7070510333591701E-2</v>
      </c>
    </row>
    <row r="6051" spans="1:13" x14ac:dyDescent="0.55000000000000004">
      <c r="A6051">
        <v>6046</v>
      </c>
      <c r="C6051">
        <f t="shared" si="288"/>
        <v>8.5274991437992803E-2</v>
      </c>
      <c r="D6051">
        <f t="shared" si="289"/>
        <v>3.8055421915862995E-4</v>
      </c>
      <c r="E6051" s="2">
        <f t="shared" si="290"/>
        <v>2.166961225420537E-2</v>
      </c>
      <c r="K6051">
        <v>6046</v>
      </c>
      <c r="L6051" s="14">
        <v>-3.5185811338746801E-4</v>
      </c>
      <c r="M6051" s="14">
        <v>-6.1931028324126197E-2</v>
      </c>
    </row>
    <row r="6052" spans="1:13" x14ac:dyDescent="0.55000000000000004">
      <c r="A6052">
        <v>6047</v>
      </c>
      <c r="C6052">
        <f t="shared" si="288"/>
        <v>0.18223741784544215</v>
      </c>
      <c r="D6052">
        <f t="shared" si="289"/>
        <v>4.5805372581399483E-4</v>
      </c>
      <c r="E6052" s="2">
        <f t="shared" si="290"/>
        <v>0.12086676261387497</v>
      </c>
      <c r="K6052">
        <v>6047</v>
      </c>
      <c r="L6052" s="14">
        <v>-4.5129706224955601E-4</v>
      </c>
      <c r="M6052" s="14">
        <v>-0.16542155674585901</v>
      </c>
    </row>
    <row r="6053" spans="1:13" x14ac:dyDescent="0.55000000000000004">
      <c r="A6053">
        <v>6048</v>
      </c>
      <c r="C6053">
        <f t="shared" si="288"/>
        <v>0.23346209363367124</v>
      </c>
      <c r="D6053">
        <f t="shared" si="289"/>
        <v>4.2059140229651652E-4</v>
      </c>
      <c r="E6053" s="2">
        <f t="shared" si="290"/>
        <v>0.21246874767598142</v>
      </c>
      <c r="K6053">
        <v>6048</v>
      </c>
      <c r="L6053" s="14">
        <v>-4.3770586222752097E-4</v>
      </c>
      <c r="M6053" s="14">
        <v>-0.22748123007975601</v>
      </c>
    </row>
    <row r="6054" spans="1:13" x14ac:dyDescent="0.55000000000000004">
      <c r="A6054">
        <v>6049</v>
      </c>
      <c r="C6054">
        <f t="shared" si="288"/>
        <v>0.22609270491032968</v>
      </c>
      <c r="D6054">
        <f t="shared" si="289"/>
        <v>2.7756950216595609E-4</v>
      </c>
      <c r="E6054" s="2">
        <f t="shared" si="290"/>
        <v>0.21036855809308336</v>
      </c>
      <c r="K6054">
        <v>6049</v>
      </c>
      <c r="L6054" s="14">
        <v>-3.1448851368056702E-4</v>
      </c>
      <c r="M6054" s="14">
        <v>-0.23256681814907801</v>
      </c>
    </row>
    <row r="6055" spans="1:13" x14ac:dyDescent="0.55000000000000004">
      <c r="A6055">
        <v>6050</v>
      </c>
      <c r="C6055">
        <f t="shared" si="288"/>
        <v>0.16197881291058674</v>
      </c>
      <c r="D6055">
        <f t="shared" si="289"/>
        <v>6.4883507692626067E-5</v>
      </c>
      <c r="E6055" s="2">
        <f t="shared" si="290"/>
        <v>0.11654263725495011</v>
      </c>
      <c r="K6055">
        <v>6050</v>
      </c>
      <c r="L6055" s="14">
        <v>-1.12505565937214E-4</v>
      </c>
      <c r="M6055" s="14">
        <v>-0.17940460387316701</v>
      </c>
    </row>
    <row r="6056" spans="1:13" x14ac:dyDescent="0.55000000000000004">
      <c r="A6056">
        <v>6051</v>
      </c>
      <c r="C6056">
        <f t="shared" si="288"/>
        <v>5.7211653112761725E-2</v>
      </c>
      <c r="D6056">
        <f t="shared" si="289"/>
        <v>-1.6408687957572522E-4</v>
      </c>
      <c r="E6056" s="2">
        <f t="shared" si="290"/>
        <v>1.918808038568439E-2</v>
      </c>
      <c r="K6056">
        <v>6051</v>
      </c>
      <c r="L6056" s="14">
        <v>1.17655098728975E-4</v>
      </c>
      <c r="M6056" s="14">
        <v>-8.1309393611858405E-2</v>
      </c>
    </row>
    <row r="6057" spans="1:13" x14ac:dyDescent="0.55000000000000004">
      <c r="A6057">
        <v>6052</v>
      </c>
      <c r="C6057">
        <f t="shared" si="288"/>
        <v>-6.191442568706125E-2</v>
      </c>
      <c r="D6057">
        <f t="shared" si="289"/>
        <v>-3.5187491874325483E-4</v>
      </c>
      <c r="E6057" s="2">
        <f t="shared" si="290"/>
        <v>9.8138116900131616E-3</v>
      </c>
      <c r="K6057">
        <v>6052</v>
      </c>
      <c r="L6057" s="14">
        <v>3.1834831403924901E-4</v>
      </c>
      <c r="M6057" s="14">
        <v>3.7150258686398298E-2</v>
      </c>
    </row>
    <row r="6058" spans="1:13" x14ac:dyDescent="0.55000000000000004">
      <c r="A6058">
        <v>6053</v>
      </c>
      <c r="C6058">
        <f t="shared" si="288"/>
        <v>-0.16550128869533554</v>
      </c>
      <c r="D6058">
        <f t="shared" si="289"/>
        <v>-4.5134977024727452E-4</v>
      </c>
      <c r="E6058" s="2">
        <f t="shared" si="290"/>
        <v>9.7223410013332942E-2</v>
      </c>
      <c r="K6058">
        <v>6053</v>
      </c>
      <c r="L6058" s="14">
        <v>4.3930921920882902E-4</v>
      </c>
      <c r="M6058" s="14">
        <v>0.14630539823317301</v>
      </c>
    </row>
    <row r="6059" spans="1:13" x14ac:dyDescent="0.55000000000000004">
      <c r="A6059">
        <v>6054</v>
      </c>
      <c r="C6059">
        <f t="shared" si="288"/>
        <v>-0.22755081673145411</v>
      </c>
      <c r="D6059">
        <f t="shared" si="289"/>
        <v>-4.3754534311752648E-4</v>
      </c>
      <c r="E6059" s="2">
        <f t="shared" si="290"/>
        <v>0.19924462345606875</v>
      </c>
      <c r="K6059">
        <v>6054</v>
      </c>
      <c r="L6059" s="14">
        <v>4.5024240515101701E-4</v>
      </c>
      <c r="M6059" s="14">
        <v>0.21881744317965199</v>
      </c>
    </row>
    <row r="6060" spans="1:13" x14ac:dyDescent="0.55000000000000004">
      <c r="A6060">
        <v>6055</v>
      </c>
      <c r="C6060">
        <f t="shared" si="288"/>
        <v>-0.23248988615862773</v>
      </c>
      <c r="D6060">
        <f t="shared" si="289"/>
        <v>-3.1392625758934077E-4</v>
      </c>
      <c r="E6060" s="2">
        <f t="shared" si="290"/>
        <v>0.21997524675810409</v>
      </c>
      <c r="K6060">
        <v>6055</v>
      </c>
      <c r="L6060" s="14">
        <v>3.4840958762202899E-4</v>
      </c>
      <c r="M6060" s="14">
        <v>0.23652530203691899</v>
      </c>
    </row>
    <row r="6061" spans="1:13" x14ac:dyDescent="0.55000000000000004">
      <c r="A6061">
        <v>6056</v>
      </c>
      <c r="C6061">
        <f t="shared" si="288"/>
        <v>-0.17907889465795898</v>
      </c>
      <c r="D6061">
        <f t="shared" si="289"/>
        <v>-1.115182984467155E-4</v>
      </c>
      <c r="E6061" s="2">
        <f t="shared" si="290"/>
        <v>0.13993047942137091</v>
      </c>
      <c r="K6061">
        <v>6056</v>
      </c>
      <c r="L6061" s="14">
        <v>1.5931542749693899E-4</v>
      </c>
      <c r="M6061" s="14">
        <v>0.19499393170259199</v>
      </c>
    </row>
    <row r="6062" spans="1:13" x14ac:dyDescent="0.55000000000000004">
      <c r="A6062">
        <v>6057</v>
      </c>
      <c r="C6062">
        <f t="shared" si="288"/>
        <v>-8.0722875281741921E-2</v>
      </c>
      <c r="D6062">
        <f t="shared" si="289"/>
        <v>1.1887840298681262E-4</v>
      </c>
      <c r="E6062" s="2">
        <f t="shared" si="290"/>
        <v>3.4353879917980737E-2</v>
      </c>
      <c r="K6062">
        <v>6057</v>
      </c>
      <c r="L6062" s="14">
        <v>-6.9680269765920401E-5</v>
      </c>
      <c r="M6062" s="14">
        <v>0.104625121518819</v>
      </c>
    </row>
    <row r="6063" spans="1:13" x14ac:dyDescent="0.55000000000000004">
      <c r="A6063">
        <v>6058</v>
      </c>
      <c r="C6063">
        <f t="shared" si="288"/>
        <v>3.7892884286986159E-2</v>
      </c>
      <c r="D6063">
        <f t="shared" si="289"/>
        <v>3.1943913102856785E-4</v>
      </c>
      <c r="E6063" s="2">
        <f t="shared" si="290"/>
        <v>2.4840837819081248E-3</v>
      </c>
      <c r="K6063">
        <v>6058</v>
      </c>
      <c r="L6063" s="14">
        <v>-2.8122411120089301E-4</v>
      </c>
      <c r="M6063" s="14">
        <v>-1.19476993964753E-2</v>
      </c>
    </row>
    <row r="6064" spans="1:13" x14ac:dyDescent="0.55000000000000004">
      <c r="A6064">
        <v>6059</v>
      </c>
      <c r="C6064">
        <f t="shared" si="288"/>
        <v>0.14699832861558756</v>
      </c>
      <c r="D6064">
        <f t="shared" si="289"/>
        <v>4.3982737042283352E-4</v>
      </c>
      <c r="E6064" s="2">
        <f t="shared" si="290"/>
        <v>7.4270678755819108E-2</v>
      </c>
      <c r="K6064">
        <v>6059</v>
      </c>
      <c r="L6064" s="14">
        <v>-4.2233362939787398E-4</v>
      </c>
      <c r="M6064" s="14">
        <v>-0.12552814487977601</v>
      </c>
    </row>
    <row r="6065" spans="1:13" x14ac:dyDescent="0.55000000000000004">
      <c r="A6065">
        <v>6060</v>
      </c>
      <c r="C6065">
        <f t="shared" si="288"/>
        <v>0.21921029094401298</v>
      </c>
      <c r="D6065">
        <f t="shared" si="289"/>
        <v>4.4982821067116328E-4</v>
      </c>
      <c r="E6065" s="2">
        <f t="shared" si="290"/>
        <v>0.18222617471268943</v>
      </c>
      <c r="K6065">
        <v>6060</v>
      </c>
      <c r="L6065" s="14">
        <v>-4.57667070144529E-4</v>
      </c>
      <c r="M6065" s="14">
        <v>-0.207669287757861</v>
      </c>
    </row>
    <row r="6066" spans="1:13" x14ac:dyDescent="0.55000000000000004">
      <c r="A6066">
        <v>6061</v>
      </c>
      <c r="C6066">
        <f t="shared" si="288"/>
        <v>0.23640509083180664</v>
      </c>
      <c r="D6066">
        <f t="shared" si="289"/>
        <v>3.4693165166739813E-4</v>
      </c>
      <c r="E6066" s="2">
        <f t="shared" si="290"/>
        <v>0.22486892153483504</v>
      </c>
      <c r="K6066">
        <v>6061</v>
      </c>
      <c r="L6066" s="14">
        <v>-3.7837495401310599E-4</v>
      </c>
      <c r="M6066" s="14">
        <v>-0.23779836923025899</v>
      </c>
    </row>
    <row r="6067" spans="1:13" x14ac:dyDescent="0.55000000000000004">
      <c r="A6067">
        <v>6062</v>
      </c>
      <c r="C6067">
        <f t="shared" si="288"/>
        <v>0.19426719594475655</v>
      </c>
      <c r="D6067">
        <f t="shared" si="289"/>
        <v>1.5696256083410837E-4</v>
      </c>
      <c r="E6067" s="2">
        <f t="shared" si="290"/>
        <v>0.16211620740449822</v>
      </c>
      <c r="K6067">
        <v>6062</v>
      </c>
      <c r="L6067" s="14">
        <v>-2.04316483381297E-4</v>
      </c>
      <c r="M6067" s="14">
        <v>-0.208369373934953</v>
      </c>
    </row>
    <row r="6068" spans="1:13" x14ac:dyDescent="0.55000000000000004">
      <c r="A6068">
        <v>6063</v>
      </c>
      <c r="C6068">
        <f t="shared" si="288"/>
        <v>0.10337232970316149</v>
      </c>
      <c r="D6068">
        <f t="shared" si="289"/>
        <v>-7.240082426027181E-5</v>
      </c>
      <c r="E6068" s="2">
        <f t="shared" si="290"/>
        <v>5.2957656466679173E-2</v>
      </c>
      <c r="K6068">
        <v>6063</v>
      </c>
      <c r="L6068" s="14">
        <v>2.09143180008003E-5</v>
      </c>
      <c r="M6068" s="14">
        <v>-0.12675297630788801</v>
      </c>
    </row>
    <row r="6069" spans="1:13" x14ac:dyDescent="0.55000000000000004">
      <c r="A6069">
        <v>6064</v>
      </c>
      <c r="C6069">
        <f t="shared" si="288"/>
        <v>-1.3466812378101739E-2</v>
      </c>
      <c r="D6069">
        <f t="shared" si="289"/>
        <v>-2.8359312855361264E-4</v>
      </c>
      <c r="E6069" s="2">
        <f t="shared" si="290"/>
        <v>5.8221374269343556E-9</v>
      </c>
      <c r="K6069">
        <v>6064</v>
      </c>
      <c r="L6069" s="14">
        <v>2.4090699869658801E-4</v>
      </c>
      <c r="M6069" s="14">
        <v>-1.3390509446133601E-2</v>
      </c>
    </row>
    <row r="6070" spans="1:13" x14ac:dyDescent="0.55000000000000004">
      <c r="A6070">
        <v>6065</v>
      </c>
      <c r="C6070">
        <f t="shared" si="288"/>
        <v>-0.12692606840741752</v>
      </c>
      <c r="D6070">
        <f t="shared" si="289"/>
        <v>-4.2360953524624606E-4</v>
      </c>
      <c r="E6070" s="2">
        <f t="shared" si="290"/>
        <v>5.3015873896051134E-2</v>
      </c>
      <c r="K6070">
        <v>6065</v>
      </c>
      <c r="L6070" s="14">
        <v>4.0056302709029501E-4</v>
      </c>
      <c r="M6070" s="14">
        <v>0.103325693575094</v>
      </c>
    </row>
    <row r="6071" spans="1:13" x14ac:dyDescent="0.55000000000000004">
      <c r="A6071">
        <v>6066</v>
      </c>
      <c r="C6071">
        <f t="shared" si="288"/>
        <v>-0.20852955665917131</v>
      </c>
      <c r="D6071">
        <f t="shared" si="289"/>
        <v>-4.5730887757787893E-4</v>
      </c>
      <c r="E6071" s="2">
        <f t="shared" si="290"/>
        <v>0.16216156551984781</v>
      </c>
      <c r="K6071">
        <v>6066</v>
      </c>
      <c r="L6071" s="14">
        <v>4.5989556043662201E-4</v>
      </c>
      <c r="M6071" s="14">
        <v>0.19416333565437299</v>
      </c>
    </row>
    <row r="6072" spans="1:13" x14ac:dyDescent="0.55000000000000004">
      <c r="A6072">
        <v>6067</v>
      </c>
      <c r="C6072">
        <f t="shared" si="288"/>
        <v>-0.2377965216437728</v>
      </c>
      <c r="D6072">
        <f t="shared" si="289"/>
        <v>-3.7623333094377858E-4</v>
      </c>
      <c r="E6072" s="2">
        <f t="shared" si="290"/>
        <v>0.22483537516632657</v>
      </c>
      <c r="K6072">
        <v>6067</v>
      </c>
      <c r="L6072" s="14">
        <v>4.0404439768666501E-4</v>
      </c>
      <c r="M6072" s="14">
        <v>0.23637156581712601</v>
      </c>
    </row>
    <row r="6073" spans="1:13" x14ac:dyDescent="0.55000000000000004">
      <c r="A6073">
        <v>6068</v>
      </c>
      <c r="C6073">
        <f t="shared" si="288"/>
        <v>-0.20738157204876145</v>
      </c>
      <c r="D6073">
        <f t="shared" si="289"/>
        <v>-2.0073114861217579E-4</v>
      </c>
      <c r="E6073" s="2">
        <f t="shared" si="290"/>
        <v>0.18212464643682147</v>
      </c>
      <c r="K6073">
        <v>6068</v>
      </c>
      <c r="L6073" s="14">
        <v>2.46997809026613E-4</v>
      </c>
      <c r="M6073" s="14">
        <v>0.219379070978242</v>
      </c>
    </row>
    <row r="6074" spans="1:13" x14ac:dyDescent="0.55000000000000004">
      <c r="A6074">
        <v>6069</v>
      </c>
      <c r="C6074">
        <f t="shared" si="288"/>
        <v>-0.12491821912621509</v>
      </c>
      <c r="D6074">
        <f t="shared" si="289"/>
        <v>2.5150320944182609E-5</v>
      </c>
      <c r="E6074" s="2">
        <f t="shared" si="290"/>
        <v>7.4179940190634439E-2</v>
      </c>
      <c r="K6074">
        <v>6069</v>
      </c>
      <c r="L6074" s="14">
        <v>2.8089086832680001E-5</v>
      </c>
      <c r="M6074" s="14">
        <v>0.147441726883903</v>
      </c>
    </row>
    <row r="6075" spans="1:13" x14ac:dyDescent="0.55000000000000004">
      <c r="A6075">
        <v>6070</v>
      </c>
      <c r="C6075">
        <f t="shared" si="288"/>
        <v>-1.1103026270128786E-2</v>
      </c>
      <c r="D6075">
        <f t="shared" si="289"/>
        <v>2.4471959007025406E-4</v>
      </c>
      <c r="E6075" s="2">
        <f t="shared" si="290"/>
        <v>2.4680739731412688E-3</v>
      </c>
      <c r="K6075">
        <v>6070</v>
      </c>
      <c r="L6075" s="14">
        <v>-1.97854721410541E-4</v>
      </c>
      <c r="M6075" s="14">
        <v>3.8576687629422499E-2</v>
      </c>
    </row>
    <row r="6076" spans="1:13" x14ac:dyDescent="0.55000000000000004">
      <c r="A6076">
        <v>6071</v>
      </c>
      <c r="C6076">
        <f t="shared" si="288"/>
        <v>0.10549879214343405</v>
      </c>
      <c r="D6076">
        <f t="shared" si="289"/>
        <v>4.0286940036514174E-4</v>
      </c>
      <c r="E6076" s="2">
        <f t="shared" si="290"/>
        <v>3.4391299888366908E-2</v>
      </c>
      <c r="K6076">
        <v>6071</v>
      </c>
      <c r="L6076" s="14">
        <v>-3.7424458727490999E-4</v>
      </c>
      <c r="M6076" s="14">
        <v>-7.9950122354243494E-2</v>
      </c>
    </row>
    <row r="6077" spans="1:13" x14ac:dyDescent="0.55000000000000004">
      <c r="A6077">
        <v>6072</v>
      </c>
      <c r="C6077">
        <f t="shared" si="288"/>
        <v>0.19562263747054881</v>
      </c>
      <c r="D6077">
        <f t="shared" si="289"/>
        <v>4.5990748298722716E-4</v>
      </c>
      <c r="E6077" s="2">
        <f t="shared" si="290"/>
        <v>0.13993252884650806</v>
      </c>
      <c r="K6077">
        <v>6072</v>
      </c>
      <c r="L6077" s="14">
        <v>-4.5690257461141002E-4</v>
      </c>
      <c r="M6077" s="14">
        <v>-0.17845292821973799</v>
      </c>
    </row>
    <row r="6078" spans="1:13" x14ac:dyDescent="0.55000000000000004">
      <c r="A6078">
        <v>6073</v>
      </c>
      <c r="C6078">
        <f t="shared" si="288"/>
        <v>0.23664932419058521</v>
      </c>
      <c r="D6078">
        <f t="shared" si="289"/>
        <v>4.0151848146008899E-4</v>
      </c>
      <c r="E6078" s="2">
        <f t="shared" si="290"/>
        <v>0.21987697763457714</v>
      </c>
      <c r="K6078">
        <v>6073</v>
      </c>
      <c r="L6078" s="14">
        <v>-4.2512647771868699E-4</v>
      </c>
      <c r="M6078" s="14">
        <v>-0.23226109117100299</v>
      </c>
    </row>
    <row r="6079" spans="1:13" x14ac:dyDescent="0.55000000000000004">
      <c r="A6079">
        <v>6074</v>
      </c>
      <c r="C6079">
        <f t="shared" si="288"/>
        <v>0.21828201871075517</v>
      </c>
      <c r="D6079">
        <f t="shared" si="289"/>
        <v>2.4235680442453929E-4</v>
      </c>
      <c r="E6079" s="2">
        <f t="shared" si="290"/>
        <v>0.19907662961680467</v>
      </c>
      <c r="K6079">
        <v>6074</v>
      </c>
      <c r="L6079" s="14">
        <v>-2.8687481718811801E-4</v>
      </c>
      <c r="M6079" s="14">
        <v>-0.227898022995286</v>
      </c>
    </row>
    <row r="6080" spans="1:13" x14ac:dyDescent="0.55000000000000004">
      <c r="A6080">
        <v>6075</v>
      </c>
      <c r="C6080">
        <f t="shared" si="288"/>
        <v>0.14513052755441486</v>
      </c>
      <c r="D6080">
        <f t="shared" si="289"/>
        <v>2.2368677954538527E-5</v>
      </c>
      <c r="E6080" s="2">
        <f t="shared" si="290"/>
        <v>9.708646401436917E-2</v>
      </c>
      <c r="K6080">
        <v>6075</v>
      </c>
      <c r="L6080" s="14">
        <v>-7.6773579050621002E-5</v>
      </c>
      <c r="M6080" s="14">
        <v>-0.16645648118370501</v>
      </c>
    </row>
    <row r="6081" spans="1:13" x14ac:dyDescent="0.55000000000000004">
      <c r="A6081">
        <v>6076</v>
      </c>
      <c r="C6081">
        <f t="shared" si="288"/>
        <v>3.5554333090714166E-2</v>
      </c>
      <c r="D6081">
        <f t="shared" si="289"/>
        <v>-2.0323351518773054E-4</v>
      </c>
      <c r="E6081" s="2">
        <f t="shared" si="290"/>
        <v>9.777098986835488E-3</v>
      </c>
      <c r="K6081">
        <v>6076</v>
      </c>
      <c r="L6081" s="14">
        <v>1.52556078228811E-4</v>
      </c>
      <c r="M6081" s="14">
        <v>-6.3324881038623895E-2</v>
      </c>
    </row>
    <row r="6082" spans="1:13" x14ac:dyDescent="0.55000000000000004">
      <c r="A6082">
        <v>6077</v>
      </c>
      <c r="C6082">
        <f t="shared" si="288"/>
        <v>-8.2945249549633879E-2</v>
      </c>
      <c r="D6082">
        <f t="shared" si="289"/>
        <v>-3.7782837983666622E-4</v>
      </c>
      <c r="E6082" s="2">
        <f t="shared" si="290"/>
        <v>1.9213308153965197E-2</v>
      </c>
      <c r="K6082">
        <v>6077</v>
      </c>
      <c r="L6082" s="14">
        <v>3.43677119326636E-4</v>
      </c>
      <c r="M6082" s="14">
        <v>5.5666828401622598E-2</v>
      </c>
    </row>
    <row r="6083" spans="1:13" x14ac:dyDescent="0.55000000000000004">
      <c r="A6083">
        <v>6078</v>
      </c>
      <c r="C6083">
        <f t="shared" si="288"/>
        <v>-0.18062732290358433</v>
      </c>
      <c r="D6083">
        <f t="shared" si="289"/>
        <v>-4.575962851429513E-4</v>
      </c>
      <c r="E6083" s="2">
        <f t="shared" si="290"/>
        <v>0.11651556128963583</v>
      </c>
      <c r="K6083">
        <v>6078</v>
      </c>
      <c r="L6083" s="14">
        <v>4.4872209387104102E-4</v>
      </c>
      <c r="M6083" s="14">
        <v>0.16071643533675001</v>
      </c>
    </row>
    <row r="6084" spans="1:13" x14ac:dyDescent="0.55000000000000004">
      <c r="A6084">
        <v>6079</v>
      </c>
      <c r="C6084">
        <f t="shared" si="288"/>
        <v>-0.23297574553061226</v>
      </c>
      <c r="D6084">
        <f t="shared" si="289"/>
        <v>-4.2251716824274089E-4</v>
      </c>
      <c r="E6084" s="2">
        <f t="shared" si="290"/>
        <v>0.2102124928297566</v>
      </c>
      <c r="K6084">
        <v>6079</v>
      </c>
      <c r="L6084" s="14">
        <v>4.4138183633566697E-4</v>
      </c>
      <c r="M6084" s="14">
        <v>0.22551361402940701</v>
      </c>
    </row>
    <row r="6085" spans="1:13" x14ac:dyDescent="0.55000000000000004">
      <c r="A6085">
        <v>6080</v>
      </c>
      <c r="C6085">
        <f t="shared" si="288"/>
        <v>-0.2268521667685327</v>
      </c>
      <c r="D6085">
        <f t="shared" si="289"/>
        <v>-2.8139514806887139E-4</v>
      </c>
      <c r="E6085" s="2">
        <f t="shared" si="290"/>
        <v>0.21222760648426733</v>
      </c>
      <c r="K6085">
        <v>6080</v>
      </c>
      <c r="L6085" s="14">
        <v>3.23494759755901E-4</v>
      </c>
      <c r="M6085" s="14">
        <v>0.233829509103503</v>
      </c>
    </row>
    <row r="6086" spans="1:13" x14ac:dyDescent="0.55000000000000004">
      <c r="A6086">
        <v>6081</v>
      </c>
      <c r="C6086">
        <f t="shared" ref="C6086:C6149" si="291">$D$1*COS($B$2*(A6086-$L$2)+$B$1)</f>
        <v>-0.16379347581182868</v>
      </c>
      <c r="D6086">
        <f t="shared" ref="D6086:D6149" si="292">$D$2*COS($B$2*(A6086-$L$3)+$B$3)</f>
        <v>-6.9648877068817985E-5</v>
      </c>
      <c r="E6086" s="2">
        <f t="shared" ref="E6086:E6149" si="293">(M6086-C6086)^2</f>
        <v>0.12066927172655133</v>
      </c>
      <c r="K6086">
        <v>6081</v>
      </c>
      <c r="L6086" s="14">
        <v>1.24586413779474E-4</v>
      </c>
      <c r="M6086" s="14">
        <v>0.183581353049664</v>
      </c>
    </row>
    <row r="6087" spans="1:13" x14ac:dyDescent="0.55000000000000004">
      <c r="A6087">
        <v>6082</v>
      </c>
      <c r="C6087">
        <f t="shared" si="291"/>
        <v>-5.9626074918889826E-2</v>
      </c>
      <c r="D6087">
        <f t="shared" si="292"/>
        <v>1.5957779399366416E-4</v>
      </c>
      <c r="E6087" s="2">
        <f t="shared" si="293"/>
        <v>2.160317424979958E-2</v>
      </c>
      <c r="K6087">
        <v>6082</v>
      </c>
      <c r="L6087" s="14">
        <v>-1.05525372406022E-4</v>
      </c>
      <c r="M6087" s="14">
        <v>8.7354108268503095E-2</v>
      </c>
    </row>
    <row r="6088" spans="1:13" x14ac:dyDescent="0.55000000000000004">
      <c r="A6088">
        <v>6083</v>
      </c>
      <c r="C6088">
        <f t="shared" si="291"/>
        <v>5.9506213960752535E-2</v>
      </c>
      <c r="D6088">
        <f t="shared" si="292"/>
        <v>3.4875380239674859E-4</v>
      </c>
      <c r="E6088" s="2">
        <f t="shared" si="293"/>
        <v>8.1464576071961451E-3</v>
      </c>
      <c r="K6088">
        <v>6083</v>
      </c>
      <c r="L6088" s="14">
        <v>-3.0920767444054598E-4</v>
      </c>
      <c r="M6088" s="14">
        <v>-3.07515148340501E-2</v>
      </c>
    </row>
    <row r="6089" spans="1:13" x14ac:dyDescent="0.55000000000000004">
      <c r="A6089">
        <v>6084</v>
      </c>
      <c r="C6089">
        <f t="shared" si="291"/>
        <v>0.16370369742520538</v>
      </c>
      <c r="D6089">
        <f t="shared" si="292"/>
        <v>4.5039995754377738E-4</v>
      </c>
      <c r="E6089" s="2">
        <f t="shared" si="293"/>
        <v>9.2938965800267115E-2</v>
      </c>
      <c r="K6089">
        <v>6084</v>
      </c>
      <c r="L6089" s="14">
        <v>-4.3544699622628298E-4</v>
      </c>
      <c r="M6089" s="14">
        <v>-0.141155230277867</v>
      </c>
    </row>
    <row r="6090" spans="1:13" x14ac:dyDescent="0.55000000000000004">
      <c r="A6090">
        <v>6085</v>
      </c>
      <c r="C6090">
        <f t="shared" si="291"/>
        <v>0.22681500343943797</v>
      </c>
      <c r="D6090">
        <f t="shared" si="292"/>
        <v>4.3900521702951585E-4</v>
      </c>
      <c r="E6090" s="2">
        <f t="shared" si="293"/>
        <v>0.19626738145245534</v>
      </c>
      <c r="K6090">
        <v>6085</v>
      </c>
      <c r="L6090" s="14">
        <v>-4.5262591649009802E-4</v>
      </c>
      <c r="M6090" s="14">
        <v>-0.21620574263511699</v>
      </c>
    </row>
    <row r="6091" spans="1:13" x14ac:dyDescent="0.55000000000000004">
      <c r="A6091">
        <v>6086</v>
      </c>
      <c r="C6091">
        <f t="shared" si="291"/>
        <v>0.23300052447130803</v>
      </c>
      <c r="D6091">
        <f t="shared" si="292"/>
        <v>3.174294205366078E-4</v>
      </c>
      <c r="E6091" s="2">
        <f t="shared" si="293"/>
        <v>0.221000318766016</v>
      </c>
      <c r="K6091">
        <v>6086</v>
      </c>
      <c r="L6091" s="14">
        <v>-3.5644186808163401E-4</v>
      </c>
      <c r="M6091" s="14">
        <v>-0.23710618550634799</v>
      </c>
    </row>
    <row r="6092" spans="1:13" x14ac:dyDescent="0.55000000000000004">
      <c r="A6092">
        <v>6087</v>
      </c>
      <c r="C6092">
        <f t="shared" si="291"/>
        <v>0.18070782512225458</v>
      </c>
      <c r="D6092">
        <f t="shared" si="292"/>
        <v>1.161855303703122E-4</v>
      </c>
      <c r="E6092" s="2">
        <f t="shared" si="293"/>
        <v>0.14389105046479311</v>
      </c>
      <c r="K6092">
        <v>6087</v>
      </c>
      <c r="L6092" s="14">
        <v>-1.70984742607308E-4</v>
      </c>
      <c r="M6092" s="14">
        <v>-0.19862191331752699</v>
      </c>
    </row>
    <row r="6093" spans="1:13" x14ac:dyDescent="0.55000000000000004">
      <c r="A6093">
        <v>6088</v>
      </c>
      <c r="C6093">
        <f t="shared" si="291"/>
        <v>8.3061270686244526E-2</v>
      </c>
      <c r="D6093">
        <f t="shared" si="292"/>
        <v>-1.1421847892226572E-4</v>
      </c>
      <c r="E6093" s="2">
        <f t="shared" si="293"/>
        <v>3.7423994132258269E-2</v>
      </c>
      <c r="K6093">
        <v>6088</v>
      </c>
      <c r="L6093" s="14">
        <v>5.7296572365352903E-5</v>
      </c>
      <c r="M6093" s="14">
        <v>-0.110391550777435</v>
      </c>
    </row>
    <row r="6094" spans="1:13" x14ac:dyDescent="0.55000000000000004">
      <c r="A6094">
        <v>6089</v>
      </c>
      <c r="C6094">
        <f t="shared" si="291"/>
        <v>-3.5431911899342416E-2</v>
      </c>
      <c r="D6094">
        <f t="shared" si="292"/>
        <v>-3.1595605753986626E-4</v>
      </c>
      <c r="E6094" s="2">
        <f t="shared" si="293"/>
        <v>1.6743623001172115E-3</v>
      </c>
      <c r="K6094">
        <v>6089</v>
      </c>
      <c r="L6094" s="14">
        <v>2.7122760534698198E-4</v>
      </c>
      <c r="M6094" s="14">
        <v>5.48706047432811E-3</v>
      </c>
    </row>
    <row r="6095" spans="1:13" x14ac:dyDescent="0.55000000000000004">
      <c r="A6095">
        <v>6090</v>
      </c>
      <c r="C6095">
        <f t="shared" si="291"/>
        <v>-0.14503243144089689</v>
      </c>
      <c r="D6095">
        <f t="shared" si="292"/>
        <v>-4.3839532553821054E-4</v>
      </c>
      <c r="E6095" s="2">
        <f t="shared" si="293"/>
        <v>7.0237633029027899E-2</v>
      </c>
      <c r="K6095">
        <v>6090</v>
      </c>
      <c r="L6095" s="14">
        <v>4.1722800199555E-4</v>
      </c>
      <c r="M6095" s="14">
        <v>0.119991403391044</v>
      </c>
    </row>
    <row r="6096" spans="1:13" x14ac:dyDescent="0.55000000000000004">
      <c r="A6096">
        <v>6091</v>
      </c>
      <c r="C6096">
        <f t="shared" si="291"/>
        <v>-0.21823286773530379</v>
      </c>
      <c r="D6096">
        <f t="shared" si="292"/>
        <v>-4.5080660747159651E-4</v>
      </c>
      <c r="E6096" s="2">
        <f t="shared" si="293"/>
        <v>0.17865502015801021</v>
      </c>
      <c r="K6096">
        <v>6091</v>
      </c>
      <c r="L6096" s="14">
        <v>4.5873105724971802E-4</v>
      </c>
      <c r="M6096" s="14">
        <v>0.204443154955847</v>
      </c>
    </row>
    <row r="6097" spans="1:13" x14ac:dyDescent="0.55000000000000004">
      <c r="A6097">
        <v>6092</v>
      </c>
      <c r="C6097">
        <f t="shared" si="291"/>
        <v>-0.23666145421201837</v>
      </c>
      <c r="D6097">
        <f t="shared" si="292"/>
        <v>-3.5007493317894706E-4</v>
      </c>
      <c r="E6097" s="2">
        <f t="shared" si="293"/>
        <v>0.22501010859540324</v>
      </c>
      <c r="K6097">
        <v>6092</v>
      </c>
      <c r="L6097" s="14">
        <v>3.8534207345481699E-4</v>
      </c>
      <c r="M6097" s="14">
        <v>0.237690850088702</v>
      </c>
    </row>
    <row r="6098" spans="1:13" x14ac:dyDescent="0.55000000000000004">
      <c r="A6098">
        <v>6093</v>
      </c>
      <c r="C6098">
        <f t="shared" si="291"/>
        <v>-0.19569300410916735</v>
      </c>
      <c r="D6098">
        <f t="shared" si="292"/>
        <v>-1.6148182965249156E-4</v>
      </c>
      <c r="E6098" s="2">
        <f t="shared" si="293"/>
        <v>0.16573073681924758</v>
      </c>
      <c r="K6098">
        <v>6093</v>
      </c>
      <c r="L6098" s="14">
        <v>2.1544177687448201E-4</v>
      </c>
      <c r="M6098" s="14">
        <v>0.211407397289858</v>
      </c>
    </row>
    <row r="6099" spans="1:13" x14ac:dyDescent="0.55000000000000004">
      <c r="A6099">
        <v>6094</v>
      </c>
      <c r="C6099">
        <f t="shared" si="291"/>
        <v>-0.10560973485615574</v>
      </c>
      <c r="D6099">
        <f t="shared" si="292"/>
        <v>6.7639809349840125E-5</v>
      </c>
      <c r="E6099" s="2">
        <f t="shared" si="293"/>
        <v>5.6541889424054838E-2</v>
      </c>
      <c r="K6099">
        <v>6094</v>
      </c>
      <c r="L6099" s="14">
        <v>-8.4172492278200808E-6</v>
      </c>
      <c r="M6099" s="14">
        <v>0.13217565036348899</v>
      </c>
    </row>
    <row r="6100" spans="1:13" x14ac:dyDescent="0.55000000000000004">
      <c r="A6100">
        <v>6095</v>
      </c>
      <c r="C6100">
        <f t="shared" si="291"/>
        <v>1.0979351769166873E-2</v>
      </c>
      <c r="D6100">
        <f t="shared" si="292"/>
        <v>2.7978528193941903E-4</v>
      </c>
      <c r="E6100" s="2">
        <f t="shared" si="293"/>
        <v>7.8505626266114781E-5</v>
      </c>
      <c r="K6100">
        <v>6095</v>
      </c>
      <c r="L6100" s="14">
        <v>-2.3016812304419199E-4</v>
      </c>
      <c r="M6100" s="14">
        <v>1.98396918453781E-2</v>
      </c>
    </row>
    <row r="6101" spans="1:13" x14ac:dyDescent="0.55000000000000004">
      <c r="A6101">
        <v>6096</v>
      </c>
      <c r="C6101">
        <f t="shared" si="291"/>
        <v>0.12481285252385604</v>
      </c>
      <c r="D6101">
        <f t="shared" si="292"/>
        <v>4.2171054616535047E-4</v>
      </c>
      <c r="E6101" s="2">
        <f t="shared" si="293"/>
        <v>4.9407550670294786E-2</v>
      </c>
      <c r="K6101">
        <v>6096</v>
      </c>
      <c r="L6101" s="14">
        <v>-3.9427196258477298E-4</v>
      </c>
      <c r="M6101" s="14">
        <v>-9.74652405719207E-2</v>
      </c>
    </row>
    <row r="6102" spans="1:13" x14ac:dyDescent="0.55000000000000004">
      <c r="A6102">
        <v>6097</v>
      </c>
      <c r="C6102">
        <f t="shared" si="291"/>
        <v>0.20732095814470242</v>
      </c>
      <c r="D6102">
        <f t="shared" si="292"/>
        <v>4.5779535226211519E-4</v>
      </c>
      <c r="E6102" s="2">
        <f t="shared" si="293"/>
        <v>0.15814966634541905</v>
      </c>
      <c r="K6102">
        <v>6097</v>
      </c>
      <c r="L6102" s="14">
        <v>-4.5962794321031302E-4</v>
      </c>
      <c r="M6102" s="14">
        <v>-0.19035939885752501</v>
      </c>
    </row>
    <row r="6103" spans="1:13" x14ac:dyDescent="0.55000000000000004">
      <c r="A6103">
        <v>6098</v>
      </c>
      <c r="C6103">
        <f t="shared" si="291"/>
        <v>0.23779587325029281</v>
      </c>
      <c r="D6103">
        <f t="shared" si="292"/>
        <v>3.789831745014762E-4</v>
      </c>
      <c r="E6103" s="2">
        <f t="shared" si="293"/>
        <v>0.22408174912476814</v>
      </c>
      <c r="K6103">
        <v>6098</v>
      </c>
      <c r="L6103" s="14">
        <v>-4.0986725413407501E-4</v>
      </c>
      <c r="M6103" s="14">
        <v>-0.235576864795286</v>
      </c>
    </row>
    <row r="6104" spans="1:13" x14ac:dyDescent="0.55000000000000004">
      <c r="A6104">
        <v>6099</v>
      </c>
      <c r="C6104">
        <f t="shared" si="291"/>
        <v>0.20858903650936683</v>
      </c>
      <c r="D6104">
        <f t="shared" si="292"/>
        <v>2.050542082724559E-4</v>
      </c>
      <c r="E6104" s="2">
        <f t="shared" si="293"/>
        <v>0.18522839051548423</v>
      </c>
      <c r="K6104">
        <v>6099</v>
      </c>
      <c r="L6104" s="14">
        <v>-2.57452768628109E-4</v>
      </c>
      <c r="M6104" s="14">
        <v>-0.221792643532296</v>
      </c>
    </row>
    <row r="6105" spans="1:13" x14ac:dyDescent="0.55000000000000004">
      <c r="A6105">
        <v>6100</v>
      </c>
      <c r="C6105">
        <f t="shared" si="291"/>
        <v>0.12703074831262526</v>
      </c>
      <c r="D6105">
        <f t="shared" si="292"/>
        <v>-2.0339042033182818E-5</v>
      </c>
      <c r="E6105" s="2">
        <f t="shared" si="293"/>
        <v>7.8114563456634631E-2</v>
      </c>
      <c r="K6105">
        <v>6100</v>
      </c>
      <c r="L6105" s="14">
        <v>-4.0557640098207001E-5</v>
      </c>
      <c r="M6105" s="14">
        <v>-0.152459078794972</v>
      </c>
    </row>
    <row r="6106" spans="1:13" x14ac:dyDescent="0.55000000000000004">
      <c r="A6106">
        <v>6101</v>
      </c>
      <c r="C6106">
        <f t="shared" si="291"/>
        <v>1.3590419885136958E-2</v>
      </c>
      <c r="D6106">
        <f t="shared" si="292"/>
        <v>-2.4062762150148272E-4</v>
      </c>
      <c r="E6106" s="2">
        <f t="shared" si="293"/>
        <v>3.425949588231946E-3</v>
      </c>
      <c r="K6106">
        <v>6101</v>
      </c>
      <c r="L6106" s="14">
        <v>1.86495400995624E-4</v>
      </c>
      <c r="M6106" s="14">
        <v>-4.4941191985987401E-2</v>
      </c>
    </row>
    <row r="6107" spans="1:13" x14ac:dyDescent="0.55000000000000004">
      <c r="A6107">
        <v>6102</v>
      </c>
      <c r="C6107">
        <f t="shared" si="291"/>
        <v>-0.10326081746708161</v>
      </c>
      <c r="D6107">
        <f t="shared" si="292"/>
        <v>-4.0052373999744533E-4</v>
      </c>
      <c r="E6107" s="2">
        <f t="shared" si="293"/>
        <v>3.1362041373975809E-2</v>
      </c>
      <c r="K6107">
        <v>6102</v>
      </c>
      <c r="L6107" s="14">
        <v>3.6683951197662601E-4</v>
      </c>
      <c r="M6107" s="14">
        <v>7.3832495150802993E-2</v>
      </c>
    </row>
    <row r="6108" spans="1:13" x14ac:dyDescent="0.55000000000000004">
      <c r="A6108">
        <v>6103</v>
      </c>
      <c r="C6108">
        <f t="shared" si="291"/>
        <v>-0.19419576620385146</v>
      </c>
      <c r="D6108">
        <f t="shared" si="292"/>
        <v>-4.5989684213033698E-4</v>
      </c>
      <c r="E6108" s="2">
        <f t="shared" si="293"/>
        <v>0.13565236074232628</v>
      </c>
      <c r="K6108">
        <v>6103</v>
      </c>
      <c r="L6108" s="14">
        <v>4.55306391475966E-4</v>
      </c>
      <c r="M6108" s="14">
        <v>0.17411437585352699</v>
      </c>
    </row>
    <row r="6109" spans="1:13" x14ac:dyDescent="0.55000000000000004">
      <c r="A6109">
        <v>6104</v>
      </c>
      <c r="C6109">
        <f t="shared" si="291"/>
        <v>-0.23639167094542399</v>
      </c>
      <c r="D6109">
        <f t="shared" si="292"/>
        <v>-4.0384553074479301E-4</v>
      </c>
      <c r="E6109" s="2">
        <f t="shared" si="293"/>
        <v>0.21825706077852644</v>
      </c>
      <c r="K6109">
        <v>6104</v>
      </c>
      <c r="L6109" s="14">
        <v>4.2973896071435701E-4</v>
      </c>
      <c r="M6109" s="14">
        <v>0.23078823099656501</v>
      </c>
    </row>
    <row r="6110" spans="1:13" x14ac:dyDescent="0.55000000000000004">
      <c r="A6110">
        <v>6105</v>
      </c>
      <c r="C6110">
        <f t="shared" si="291"/>
        <v>-0.2192582490207661</v>
      </c>
      <c r="D6110">
        <f t="shared" si="292"/>
        <v>-2.464375035306838E-4</v>
      </c>
      <c r="E6110" s="2">
        <f t="shared" si="293"/>
        <v>0.20152736264440546</v>
      </c>
      <c r="K6110">
        <v>6105</v>
      </c>
      <c r="L6110" s="14">
        <v>2.9654074133486901E-4</v>
      </c>
      <c r="M6110" s="14">
        <v>0.22965974198026901</v>
      </c>
    </row>
    <row r="6111" spans="1:13" x14ac:dyDescent="0.55000000000000004">
      <c r="A6111">
        <v>6106</v>
      </c>
      <c r="C6111">
        <f t="shared" si="291"/>
        <v>-0.14709562818908739</v>
      </c>
      <c r="D6111">
        <f t="shared" si="292"/>
        <v>-2.71788574207937E-5</v>
      </c>
      <c r="E6111" s="2">
        <f t="shared" si="293"/>
        <v>0.10119217419384469</v>
      </c>
      <c r="K6111">
        <v>6106</v>
      </c>
      <c r="L6111" s="14">
        <v>8.9072053682859499E-5</v>
      </c>
      <c r="M6111" s="14">
        <v>0.171011545879409</v>
      </c>
    </row>
    <row r="6112" spans="1:13" x14ac:dyDescent="0.55000000000000004">
      <c r="A6112">
        <v>6107</v>
      </c>
      <c r="C6112">
        <f t="shared" si="291"/>
        <v>-3.8015105211780371E-2</v>
      </c>
      <c r="D6112">
        <f t="shared" si="292"/>
        <v>1.9890110901685639E-4</v>
      </c>
      <c r="E6112" s="2">
        <f t="shared" si="293"/>
        <v>1.1566476037172674E-2</v>
      </c>
      <c r="K6112">
        <v>6107</v>
      </c>
      <c r="L6112" s="14">
        <v>-1.4070528237692699E-4</v>
      </c>
      <c r="M6112" s="14">
        <v>6.95324472344407E-2</v>
      </c>
    </row>
    <row r="6113" spans="1:13" x14ac:dyDescent="0.55000000000000004">
      <c r="A6113">
        <v>6108</v>
      </c>
      <c r="C6113">
        <f t="shared" si="291"/>
        <v>8.0606407878843933E-2</v>
      </c>
      <c r="D6113">
        <f t="shared" si="292"/>
        <v>3.7506108959400202E-4</v>
      </c>
      <c r="E6113" s="2">
        <f t="shared" si="293"/>
        <v>1.689165296319909E-2</v>
      </c>
      <c r="K6113">
        <v>6108</v>
      </c>
      <c r="L6113" s="14">
        <v>-3.3524210759321101E-4</v>
      </c>
      <c r="M6113" s="14">
        <v>-4.9361484168380897E-2</v>
      </c>
    </row>
    <row r="6114" spans="1:13" x14ac:dyDescent="0.55000000000000004">
      <c r="A6114">
        <v>6109</v>
      </c>
      <c r="C6114">
        <f t="shared" si="291"/>
        <v>0.17899741163786842</v>
      </c>
      <c r="D6114">
        <f t="shared" si="292"/>
        <v>4.5708864234281183E-4</v>
      </c>
      <c r="E6114" s="2">
        <f t="shared" si="293"/>
        <v>0.11215127009319965</v>
      </c>
      <c r="K6114">
        <v>6109</v>
      </c>
      <c r="L6114" s="14">
        <v>-4.4581546727172599E-4</v>
      </c>
      <c r="M6114" s="14">
        <v>-0.15589252564481501</v>
      </c>
    </row>
    <row r="6115" spans="1:13" x14ac:dyDescent="0.55000000000000004">
      <c r="A6115">
        <v>6110</v>
      </c>
      <c r="C6115">
        <f t="shared" si="291"/>
        <v>0.23246383804511711</v>
      </c>
      <c r="D6115">
        <f t="shared" si="292"/>
        <v>4.2439658053157312E-4</v>
      </c>
      <c r="E6115" s="2">
        <f t="shared" si="293"/>
        <v>0.20779298198916615</v>
      </c>
      <c r="K6115">
        <v>6110</v>
      </c>
      <c r="L6115" s="14">
        <v>-4.4473157753366197E-4</v>
      </c>
      <c r="M6115" s="14">
        <v>-0.223379316986486</v>
      </c>
    </row>
    <row r="6116" spans="1:13" x14ac:dyDescent="0.55000000000000004">
      <c r="A6116">
        <v>6111</v>
      </c>
      <c r="C6116">
        <f t="shared" si="291"/>
        <v>0.22758674105196394</v>
      </c>
      <c r="D6116">
        <f t="shared" si="292"/>
        <v>2.8518992257704637E-4</v>
      </c>
      <c r="E6116" s="2">
        <f t="shared" si="293"/>
        <v>0.21391190520634187</v>
      </c>
      <c r="K6116">
        <v>6111</v>
      </c>
      <c r="L6116" s="14">
        <v>-3.3226190528788202E-4</v>
      </c>
      <c r="M6116" s="14">
        <v>-0.234919372644214</v>
      </c>
    </row>
    <row r="6117" spans="1:13" x14ac:dyDescent="0.55000000000000004">
      <c r="A6117">
        <v>6112</v>
      </c>
      <c r="C6117">
        <f t="shared" si="291"/>
        <v>0.16559016920264241</v>
      </c>
      <c r="D6117">
        <f t="shared" si="292"/>
        <v>7.4406605382283832E-5</v>
      </c>
      <c r="E6117" s="2">
        <f t="shared" si="293"/>
        <v>0.12475912899570593</v>
      </c>
      <c r="K6117">
        <v>6112</v>
      </c>
      <c r="L6117" s="14">
        <v>-1.36575177659535E-4</v>
      </c>
      <c r="M6117" s="14">
        <v>-0.18762241408921301</v>
      </c>
    </row>
    <row r="6118" spans="1:13" x14ac:dyDescent="0.55000000000000004">
      <c r="A6118">
        <v>6113</v>
      </c>
      <c r="C6118">
        <f t="shared" si="291"/>
        <v>6.2033955247283619E-2</v>
      </c>
      <c r="D6118">
        <f t="shared" si="292"/>
        <v>-1.5505120139663159E-4</v>
      </c>
      <c r="E6118" s="2">
        <f t="shared" si="293"/>
        <v>2.4139281687843784E-2</v>
      </c>
      <c r="K6118">
        <v>6113</v>
      </c>
      <c r="L6118" s="14">
        <v>9.3317650464534694E-5</v>
      </c>
      <c r="M6118" s="14">
        <v>-9.3334258000612694E-2</v>
      </c>
    </row>
    <row r="6119" spans="1:13" x14ac:dyDescent="0.55000000000000004">
      <c r="A6119">
        <v>6114</v>
      </c>
      <c r="C6119">
        <f t="shared" si="291"/>
        <v>-5.7091473903115246E-2</v>
      </c>
      <c r="D6119">
        <f t="shared" si="292"/>
        <v>-3.4559442484500305E-4</v>
      </c>
      <c r="E6119" s="2">
        <f t="shared" si="293"/>
        <v>6.6294632532546451E-3</v>
      </c>
      <c r="K6119">
        <v>6114</v>
      </c>
      <c r="L6119" s="14">
        <v>2.9983849412908598E-4</v>
      </c>
      <c r="M6119" s="14">
        <v>2.4330042007942601E-2</v>
      </c>
    </row>
    <row r="6120" spans="1:13" x14ac:dyDescent="0.55000000000000004">
      <c r="A6120">
        <v>6115</v>
      </c>
      <c r="C6120">
        <f t="shared" si="291"/>
        <v>-0.16188814649408484</v>
      </c>
      <c r="D6120">
        <f t="shared" si="292"/>
        <v>-4.4940073220834352E-4</v>
      </c>
      <c r="E6120" s="2">
        <f t="shared" si="293"/>
        <v>8.8678216192277268E-2</v>
      </c>
      <c r="K6120">
        <v>6115</v>
      </c>
      <c r="L6120" s="14">
        <v>4.3126292687603102E-4</v>
      </c>
      <c r="M6120" s="14">
        <v>0.135900732062985</v>
      </c>
    </row>
    <row r="6121" spans="1:13" x14ac:dyDescent="0.55000000000000004">
      <c r="A6121">
        <v>6116</v>
      </c>
      <c r="C6121">
        <f t="shared" si="291"/>
        <v>-0.22605430664977713</v>
      </c>
      <c r="D6121">
        <f t="shared" si="292"/>
        <v>-4.4041692840764157E-4</v>
      </c>
      <c r="E6121" s="2">
        <f t="shared" si="293"/>
        <v>0.19315018325681993</v>
      </c>
      <c r="K6121">
        <v>6116</v>
      </c>
      <c r="L6121" s="14">
        <v>4.54674884225906E-4</v>
      </c>
      <c r="M6121" s="14">
        <v>0.21343424070591899</v>
      </c>
    </row>
    <row r="6122" spans="1:13" x14ac:dyDescent="0.55000000000000004">
      <c r="A6122">
        <v>6117</v>
      </c>
      <c r="C6122">
        <f t="shared" si="291"/>
        <v>-0.23348560068309565</v>
      </c>
      <c r="D6122">
        <f t="shared" si="292"/>
        <v>-3.2089775882889837E-4</v>
      </c>
      <c r="E6122" s="2">
        <f t="shared" si="293"/>
        <v>0.22183857002086071</v>
      </c>
      <c r="K6122">
        <v>6117</v>
      </c>
      <c r="L6122" s="14">
        <v>3.6421069622319602E-4</v>
      </c>
      <c r="M6122" s="14">
        <v>0.237511819714151</v>
      </c>
    </row>
    <row r="6123" spans="1:13" x14ac:dyDescent="0.55000000000000004">
      <c r="A6123">
        <v>6118</v>
      </c>
      <c r="C6123">
        <f t="shared" si="291"/>
        <v>-0.18231693043092725</v>
      </c>
      <c r="D6123">
        <f t="shared" si="292"/>
        <v>-1.2084001577217327E-4</v>
      </c>
      <c r="E6123" s="2">
        <f t="shared" si="293"/>
        <v>0.14777875215317934</v>
      </c>
      <c r="K6123">
        <v>6118</v>
      </c>
      <c r="L6123" s="14">
        <v>1.8252767995226001E-4</v>
      </c>
      <c r="M6123" s="14">
        <v>0.20210309005861399</v>
      </c>
    </row>
    <row r="6124" spans="1:13" x14ac:dyDescent="0.55000000000000004">
      <c r="A6124">
        <v>6119</v>
      </c>
      <c r="C6124">
        <f t="shared" si="291"/>
        <v>-8.5390553576574157E-2</v>
      </c>
      <c r="D6124">
        <f t="shared" si="292"/>
        <v>1.0954602413793335E-4</v>
      </c>
      <c r="E6124" s="2">
        <f t="shared" si="293"/>
        <v>4.0588928443999486E-2</v>
      </c>
      <c r="K6124">
        <v>6119</v>
      </c>
      <c r="L6124" s="14">
        <v>-4.4870526082240598E-5</v>
      </c>
      <c r="M6124" s="14">
        <v>0.116076387741349</v>
      </c>
    </row>
    <row r="6125" spans="1:13" x14ac:dyDescent="0.55000000000000004">
      <c r="A6125">
        <v>6120</v>
      </c>
      <c r="C6125">
        <f t="shared" si="291"/>
        <v>3.2967052335440825E-2</v>
      </c>
      <c r="D6125">
        <f t="shared" si="292"/>
        <v>3.1243832103639761E-4</v>
      </c>
      <c r="E6125" s="2">
        <f t="shared" si="293"/>
        <v>1.023322883607974E-3</v>
      </c>
      <c r="K6125">
        <v>6120</v>
      </c>
      <c r="L6125" s="14">
        <v>-2.6103063050290801E-4</v>
      </c>
      <c r="M6125" s="14">
        <v>9.7763402863233805E-4</v>
      </c>
    </row>
    <row r="6126" spans="1:13" x14ac:dyDescent="0.55000000000000004">
      <c r="A6126">
        <v>6121</v>
      </c>
      <c r="C6126">
        <f t="shared" si="291"/>
        <v>0.14305062299882346</v>
      </c>
      <c r="D6126">
        <f t="shared" si="292"/>
        <v>4.3691518502990726E-4</v>
      </c>
      <c r="E6126" s="2">
        <f t="shared" si="293"/>
        <v>6.6263304508971624E-2</v>
      </c>
      <c r="K6126">
        <v>6121</v>
      </c>
      <c r="L6126" s="14">
        <v>-4.1181399419765402E-4</v>
      </c>
      <c r="M6126" s="14">
        <v>-0.11436597419135699</v>
      </c>
    </row>
    <row r="6127" spans="1:13" x14ac:dyDescent="0.55000000000000004">
      <c r="A6127">
        <v>6122</v>
      </c>
      <c r="C6127">
        <f t="shared" si="291"/>
        <v>0.21723150256081664</v>
      </c>
      <c r="D6127">
        <f t="shared" si="292"/>
        <v>4.5173554702720417E-4</v>
      </c>
      <c r="E6127" s="2">
        <f t="shared" si="293"/>
        <v>0.17497272928717428</v>
      </c>
      <c r="K6127">
        <v>6122</v>
      </c>
      <c r="L6127" s="14">
        <v>-4.59455988337048E-4</v>
      </c>
      <c r="M6127" s="14">
        <v>-0.201065914700125</v>
      </c>
    </row>
    <row r="6128" spans="1:13" x14ac:dyDescent="0.55000000000000004">
      <c r="A6128">
        <v>6123</v>
      </c>
      <c r="C6128">
        <f t="shared" si="291"/>
        <v>0.23689185385681061</v>
      </c>
      <c r="D6128">
        <f t="shared" si="292"/>
        <v>3.5317980855050038E-4</v>
      </c>
      <c r="E6128" s="2">
        <f t="shared" si="293"/>
        <v>0.22496001893182097</v>
      </c>
      <c r="K6128">
        <v>6123</v>
      </c>
      <c r="L6128" s="14">
        <v>-3.9202437993940501E-4</v>
      </c>
      <c r="M6128" s="14">
        <v>-0.23740764954986701</v>
      </c>
    </row>
    <row r="6129" spans="1:13" x14ac:dyDescent="0.55000000000000004">
      <c r="A6129">
        <v>6124</v>
      </c>
      <c r="C6129">
        <f t="shared" si="291"/>
        <v>0.19709734311883534</v>
      </c>
      <c r="D6129">
        <f t="shared" si="292"/>
        <v>1.6598338256731068E-4</v>
      </c>
      <c r="E6129" s="2">
        <f t="shared" si="293"/>
        <v>0.16923885972018837</v>
      </c>
      <c r="K6129">
        <v>6124</v>
      </c>
      <c r="L6129" s="14">
        <v>-2.2640783364324301E-4</v>
      </c>
      <c r="M6129" s="14">
        <v>-0.21428916579971</v>
      </c>
    </row>
    <row r="6130" spans="1:13" x14ac:dyDescent="0.55000000000000004">
      <c r="A6130">
        <v>6125</v>
      </c>
      <c r="C6130">
        <f t="shared" si="291"/>
        <v>0.10783555374039047</v>
      </c>
      <c r="D6130">
        <f t="shared" si="292"/>
        <v>-6.28713737881679E-5</v>
      </c>
      <c r="E6130" s="2">
        <f t="shared" si="293"/>
        <v>6.018984360260831E-2</v>
      </c>
      <c r="K6130">
        <v>6125</v>
      </c>
      <c r="L6130" s="14">
        <v>-4.0860408789009099E-6</v>
      </c>
      <c r="M6130" s="14">
        <v>-0.13750063112154201</v>
      </c>
    </row>
    <row r="6131" spans="1:13" x14ac:dyDescent="0.55000000000000004">
      <c r="A6131">
        <v>6126</v>
      </c>
      <c r="C6131">
        <f t="shared" si="291"/>
        <v>-8.4906866337688316E-3</v>
      </c>
      <c r="D6131">
        <f t="shared" si="292"/>
        <v>-2.7594674054622678E-4</v>
      </c>
      <c r="E6131" s="2">
        <f t="shared" si="293"/>
        <v>3.1625371708157355E-4</v>
      </c>
      <c r="K6131">
        <v>6126</v>
      </c>
      <c r="L6131" s="14">
        <v>2.1925912617152E-4</v>
      </c>
      <c r="M6131" s="14">
        <v>-2.62742103869954E-2</v>
      </c>
    </row>
    <row r="6132" spans="1:13" x14ac:dyDescent="0.55000000000000004">
      <c r="A6132">
        <v>6127</v>
      </c>
      <c r="C6132">
        <f t="shared" si="291"/>
        <v>-0.12268594362936185</v>
      </c>
      <c r="D6132">
        <f t="shared" si="292"/>
        <v>-4.1976529192023246E-4</v>
      </c>
      <c r="E6132" s="2">
        <f t="shared" si="293"/>
        <v>4.5889648414220961E-2</v>
      </c>
      <c r="K6132">
        <v>6127</v>
      </c>
      <c r="L6132" s="14">
        <v>3.87689484887414E-4</v>
      </c>
      <c r="M6132" s="14">
        <v>9.1532749332342497E-2</v>
      </c>
    </row>
    <row r="6133" spans="1:13" x14ac:dyDescent="0.55000000000000004">
      <c r="A6133">
        <v>6128</v>
      </c>
      <c r="C6133">
        <f t="shared" si="291"/>
        <v>-0.2060896147919492</v>
      </c>
      <c r="D6133">
        <f t="shared" si="292"/>
        <v>-4.5823160297793231E-4</v>
      </c>
      <c r="E6133" s="2">
        <f t="shared" si="293"/>
        <v>0.15405968749130725</v>
      </c>
      <c r="K6133">
        <v>6128</v>
      </c>
      <c r="L6133" s="14">
        <v>4.59020607062297E-4</v>
      </c>
      <c r="M6133" s="14">
        <v>0.18641476415344199</v>
      </c>
    </row>
    <row r="6134" spans="1:13" x14ac:dyDescent="0.55000000000000004">
      <c r="A6134">
        <v>6129</v>
      </c>
      <c r="C6134">
        <f t="shared" si="291"/>
        <v>-0.23776913666616314</v>
      </c>
      <c r="D6134">
        <f t="shared" si="292"/>
        <v>-3.8169144044399381E-4</v>
      </c>
      <c r="E6134" s="2">
        <f t="shared" si="293"/>
        <v>0.22314020162572587</v>
      </c>
      <c r="K6134">
        <v>6129</v>
      </c>
      <c r="L6134" s="14">
        <v>4.1538717064131399E-4</v>
      </c>
      <c r="M6134" s="14">
        <v>0.23460804485907299</v>
      </c>
    </row>
    <row r="6135" spans="1:13" x14ac:dyDescent="0.55000000000000004">
      <c r="A6135">
        <v>6130</v>
      </c>
      <c r="C6135">
        <f t="shared" si="291"/>
        <v>-0.20977361701291478</v>
      </c>
      <c r="D6135">
        <f t="shared" si="292"/>
        <v>-2.0935477177581866E-4</v>
      </c>
      <c r="E6135" s="2">
        <f t="shared" si="293"/>
        <v>0.18819623712308123</v>
      </c>
      <c r="K6135">
        <v>6130</v>
      </c>
      <c r="L6135" s="14">
        <v>2.67717440458288E-4</v>
      </c>
      <c r="M6135" s="14">
        <v>0.22404228532709999</v>
      </c>
    </row>
    <row r="6136" spans="1:13" x14ac:dyDescent="0.55000000000000004">
      <c r="A6136">
        <v>6131</v>
      </c>
      <c r="C6136">
        <f t="shared" si="291"/>
        <v>-0.12912934116643612</v>
      </c>
      <c r="D6136">
        <f t="shared" si="292"/>
        <v>1.5525531759632703E-5</v>
      </c>
      <c r="E6136" s="2">
        <f t="shared" si="293"/>
        <v>8.2078288752079967E-2</v>
      </c>
      <c r="K6136">
        <v>6131</v>
      </c>
      <c r="L6136" s="14">
        <v>5.2996216514056703E-5</v>
      </c>
      <c r="M6136" s="14">
        <v>0.15736374557752</v>
      </c>
    </row>
    <row r="6137" spans="1:13" x14ac:dyDescent="0.55000000000000004">
      <c r="A6137">
        <v>6132</v>
      </c>
      <c r="C6137">
        <f t="shared" si="291"/>
        <v>-1.6076322517731827E-2</v>
      </c>
      <c r="D6137">
        <f t="shared" si="292"/>
        <v>2.3650925407566012E-4</v>
      </c>
      <c r="E6137" s="2">
        <f t="shared" si="293"/>
        <v>4.5358611378365334E-3</v>
      </c>
      <c r="K6137">
        <v>6132</v>
      </c>
      <c r="L6137" s="14">
        <v>-1.74998238620779E-4</v>
      </c>
      <c r="M6137" s="14">
        <v>5.1272479534246303E-2</v>
      </c>
    </row>
    <row r="6138" spans="1:13" x14ac:dyDescent="0.55000000000000004">
      <c r="A6138">
        <v>6133</v>
      </c>
      <c r="C6138">
        <f t="shared" si="291"/>
        <v>0.1010115142209313</v>
      </c>
      <c r="D6138">
        <f t="shared" si="292"/>
        <v>3.981341388382236E-4</v>
      </c>
      <c r="E6138" s="2">
        <f t="shared" si="293"/>
        <v>2.8450179927453013E-2</v>
      </c>
      <c r="K6138">
        <v>6133</v>
      </c>
      <c r="L6138" s="14">
        <v>-3.5916329928278298E-4</v>
      </c>
      <c r="M6138" s="14">
        <v>-6.7660297079751103E-2</v>
      </c>
    </row>
    <row r="6139" spans="1:13" x14ac:dyDescent="0.55000000000000004">
      <c r="A6139">
        <v>6134</v>
      </c>
      <c r="C6139">
        <f t="shared" si="291"/>
        <v>0.19274759004189734</v>
      </c>
      <c r="D6139">
        <f t="shared" si="292"/>
        <v>4.5983574675406133E-4</v>
      </c>
      <c r="E6139" s="2">
        <f t="shared" si="293"/>
        <v>0.13132993496688958</v>
      </c>
      <c r="K6139">
        <v>6134</v>
      </c>
      <c r="L6139" s="14">
        <v>-4.5337368355206502E-4</v>
      </c>
      <c r="M6139" s="14">
        <v>-0.16964713255611399</v>
      </c>
    </row>
    <row r="6140" spans="1:13" x14ac:dyDescent="0.55000000000000004">
      <c r="A6140">
        <v>6135</v>
      </c>
      <c r="C6140">
        <f t="shared" si="291"/>
        <v>0.2361080835623178</v>
      </c>
      <c r="D6140">
        <f t="shared" si="292"/>
        <v>4.0612827480647067E-4</v>
      </c>
      <c r="E6140" s="2">
        <f t="shared" si="293"/>
        <v>0.21646023753917154</v>
      </c>
      <c r="K6140">
        <v>6135</v>
      </c>
      <c r="L6140" s="14">
        <v>-4.34033816249588E-4</v>
      </c>
      <c r="M6140" s="14">
        <v>-0.22914479126939299</v>
      </c>
    </row>
    <row r="6141" spans="1:13" x14ac:dyDescent="0.55000000000000004">
      <c r="A6141">
        <v>6136</v>
      </c>
      <c r="C6141">
        <f t="shared" si="291"/>
        <v>0.22021042487211973</v>
      </c>
      <c r="D6141">
        <f t="shared" si="292"/>
        <v>2.5049116638726072E-4</v>
      </c>
      <c r="E6141" s="2">
        <f t="shared" si="293"/>
        <v>0.2038180641877223</v>
      </c>
      <c r="K6141">
        <v>6136</v>
      </c>
      <c r="L6141" s="14">
        <v>-3.05987487117084E-4</v>
      </c>
      <c r="M6141" s="14">
        <v>-0.231251715498169</v>
      </c>
    </row>
    <row r="6142" spans="1:13" x14ac:dyDescent="0.55000000000000004">
      <c r="A6142">
        <v>6137</v>
      </c>
      <c r="C6142">
        <f t="shared" si="291"/>
        <v>0.14904459120648561</v>
      </c>
      <c r="D6142">
        <f t="shared" si="292"/>
        <v>3.1986055139702532E-5</v>
      </c>
      <c r="E6142" s="2">
        <f t="shared" si="293"/>
        <v>0.10529038816023079</v>
      </c>
      <c r="K6142">
        <v>6137</v>
      </c>
      <c r="L6142" s="14">
        <v>-1.01304693627546E-4</v>
      </c>
      <c r="M6142" s="14">
        <v>-0.175440212998936</v>
      </c>
    </row>
    <row r="6143" spans="1:13" x14ac:dyDescent="0.55000000000000004">
      <c r="A6143">
        <v>6138</v>
      </c>
      <c r="C6143">
        <f t="shared" si="291"/>
        <v>4.0471706758737042E-2</v>
      </c>
      <c r="D6143">
        <f t="shared" si="292"/>
        <v>-1.9454688173537363E-4</v>
      </c>
      <c r="E6143" s="2">
        <f t="shared" si="293"/>
        <v>1.3493221699029875E-2</v>
      </c>
      <c r="K6143">
        <v>6138</v>
      </c>
      <c r="L6143" s="14">
        <v>1.28750488829704E-4</v>
      </c>
      <c r="M6143" s="14">
        <v>-7.5688620802052298E-2</v>
      </c>
    </row>
    <row r="6144" spans="1:13" x14ac:dyDescent="0.55000000000000004">
      <c r="A6144">
        <v>6139</v>
      </c>
      <c r="C6144">
        <f t="shared" si="291"/>
        <v>-7.8258723009562839E-2</v>
      </c>
      <c r="D6144">
        <f t="shared" si="292"/>
        <v>-3.7225265201776866E-4</v>
      </c>
      <c r="E6144" s="2">
        <f t="shared" si="293"/>
        <v>1.4708445218296918E-2</v>
      </c>
      <c r="K6144">
        <v>6139</v>
      </c>
      <c r="L6144" s="14">
        <v>3.2655931264950901E-4</v>
      </c>
      <c r="M6144" s="14">
        <v>4.3019656012820699E-2</v>
      </c>
    </row>
    <row r="6145" spans="1:13" x14ac:dyDescent="0.55000000000000004">
      <c r="A6145">
        <v>6140</v>
      </c>
      <c r="C6145">
        <f t="shared" si="291"/>
        <v>-0.17734786286315463</v>
      </c>
      <c r="D6145">
        <f t="shared" si="292"/>
        <v>-4.5653085310622566E-4</v>
      </c>
      <c r="E6145" s="2">
        <f t="shared" si="293"/>
        <v>0.10778171467007869</v>
      </c>
      <c r="K6145">
        <v>6140</v>
      </c>
      <c r="L6145" s="14">
        <v>4.4257933078934299E-4</v>
      </c>
      <c r="M6145" s="14">
        <v>0.15095339310471201</v>
      </c>
    </row>
    <row r="6146" spans="1:13" x14ac:dyDescent="0.55000000000000004">
      <c r="A6146">
        <v>6141</v>
      </c>
      <c r="C6146">
        <f t="shared" si="291"/>
        <v>-0.23192642733770652</v>
      </c>
      <c r="D6146">
        <f t="shared" si="292"/>
        <v>-4.2622943297580996E-4</v>
      </c>
      <c r="E6146" s="2">
        <f t="shared" si="293"/>
        <v>0.20521474750888241</v>
      </c>
      <c r="K6146">
        <v>6141</v>
      </c>
      <c r="L6146" s="14">
        <v>4.47752609970146E-4</v>
      </c>
      <c r="M6146" s="14">
        <v>0.221079916446663</v>
      </c>
    </row>
    <row r="6147" spans="1:13" x14ac:dyDescent="0.55000000000000004">
      <c r="A6147">
        <v>6142</v>
      </c>
      <c r="C6147">
        <f t="shared" si="291"/>
        <v>-0.22829634717169767</v>
      </c>
      <c r="D6147">
        <f t="shared" si="292"/>
        <v>-2.88953409372067E-4</v>
      </c>
      <c r="E6147" s="2">
        <f t="shared" si="293"/>
        <v>0.21541846738768936</v>
      </c>
      <c r="K6147">
        <v>6142</v>
      </c>
      <c r="L6147" s="14">
        <v>3.4078347032839E-4</v>
      </c>
      <c r="M6147" s="14">
        <v>0.23583560323431499</v>
      </c>
    </row>
    <row r="6148" spans="1:13" x14ac:dyDescent="0.55000000000000004">
      <c r="A6148">
        <v>6143</v>
      </c>
      <c r="C6148">
        <f t="shared" si="291"/>
        <v>-0.16736869597077753</v>
      </c>
      <c r="D6148">
        <f t="shared" si="292"/>
        <v>-7.9156170670545444E-5</v>
      </c>
      <c r="E6148" s="2">
        <f t="shared" si="293"/>
        <v>0.12880454157506813</v>
      </c>
      <c r="K6148">
        <v>6143</v>
      </c>
      <c r="L6148" s="14">
        <v>1.4846299647572E-4</v>
      </c>
      <c r="M6148" s="14">
        <v>0.19152480017406501</v>
      </c>
    </row>
    <row r="6149" spans="1:13" x14ac:dyDescent="0.55000000000000004">
      <c r="A6149">
        <v>6144</v>
      </c>
      <c r="C6149">
        <f t="shared" si="291"/>
        <v>-6.4435029933387997E-2</v>
      </c>
      <c r="D6149">
        <f t="shared" si="292"/>
        <v>1.5050759838958978E-4</v>
      </c>
      <c r="E6149" s="2">
        <f t="shared" si="293"/>
        <v>2.6791290599352802E-2</v>
      </c>
      <c r="K6149">
        <v>6144</v>
      </c>
      <c r="L6149" s="14">
        <v>-8.1040955841859598E-5</v>
      </c>
      <c r="M6149" s="14">
        <v>9.9245422776618894E-2</v>
      </c>
    </row>
    <row r="6150" spans="1:13" x14ac:dyDescent="0.55000000000000004">
      <c r="A6150">
        <v>6145</v>
      </c>
      <c r="C6150">
        <f t="shared" ref="C6150:C6213" si="294">$D$1*COS($B$2*(A6150-$L$2)+$B$1)</f>
        <v>5.467047043461512E-2</v>
      </c>
      <c r="D6150">
        <f t="shared" ref="D6150:D6213" si="295">$D$2*COS($B$2*(A6150-$L$3)+$B$3)</f>
        <v>3.4239713270239604E-4</v>
      </c>
      <c r="E6150" s="2">
        <f t="shared" ref="E6150:E6213" si="296">(M6150-C6150)^2</f>
        <v>5.2651069731846252E-3</v>
      </c>
      <c r="K6150">
        <v>6145</v>
      </c>
      <c r="L6150" s="14">
        <v>-2.9024769802725399E-4</v>
      </c>
      <c r="M6150" s="14">
        <v>-1.7890586429136698E-2</v>
      </c>
    </row>
    <row r="6151" spans="1:13" x14ac:dyDescent="0.55000000000000004">
      <c r="A6151">
        <v>6146</v>
      </c>
      <c r="C6151">
        <f t="shared" si="294"/>
        <v>0.16005483508305385</v>
      </c>
      <c r="D6151">
        <f t="shared" si="295"/>
        <v>4.483522038643262E-4</v>
      </c>
      <c r="E6151" s="2">
        <f t="shared" si="296"/>
        <v>8.444872171696545E-2</v>
      </c>
      <c r="K6151">
        <v>6146</v>
      </c>
      <c r="L6151" s="14">
        <v>-4.2676010367572598E-4</v>
      </c>
      <c r="M6151" s="14">
        <v>-0.13054578727857399</v>
      </c>
    </row>
    <row r="6152" spans="1:13" x14ac:dyDescent="0.55000000000000004">
      <c r="A6152">
        <v>6147</v>
      </c>
      <c r="C6152">
        <f t="shared" si="294"/>
        <v>0.22526880981725411</v>
      </c>
      <c r="D6152">
        <f t="shared" si="295"/>
        <v>4.4178032237539083E-4</v>
      </c>
      <c r="E6152" s="2">
        <f t="shared" si="296"/>
        <v>0.18989880099619233</v>
      </c>
      <c r="K6152">
        <v>6147</v>
      </c>
      <c r="L6152" s="14">
        <v>-4.5638779393113101E-4</v>
      </c>
      <c r="M6152" s="14">
        <v>-0.21050498585682301</v>
      </c>
    </row>
    <row r="6153" spans="1:13" x14ac:dyDescent="0.55000000000000004">
      <c r="A6153">
        <v>6148</v>
      </c>
      <c r="C6153">
        <f t="shared" si="294"/>
        <v>0.23394506157708436</v>
      </c>
      <c r="D6153">
        <f t="shared" si="295"/>
        <v>3.2433089196057382E-4</v>
      </c>
      <c r="E6153" s="2">
        <f t="shared" si="296"/>
        <v>0.22248859429634107</v>
      </c>
      <c r="K6153">
        <v>6148</v>
      </c>
      <c r="L6153" s="14">
        <v>-3.7171032997215803E-4</v>
      </c>
      <c r="M6153" s="14">
        <v>-0.23774190484910501</v>
      </c>
    </row>
    <row r="6154" spans="1:13" x14ac:dyDescent="0.55000000000000004">
      <c r="A6154">
        <v>6149</v>
      </c>
      <c r="C6154">
        <f t="shared" si="294"/>
        <v>0.18390603405170375</v>
      </c>
      <c r="D6154">
        <f t="shared" si="295"/>
        <v>1.2548124401642901E-4</v>
      </c>
      <c r="E6154" s="2">
        <f t="shared" si="296"/>
        <v>0.15158635430686279</v>
      </c>
      <c r="K6154">
        <v>6149</v>
      </c>
      <c r="L6154" s="14">
        <v>-1.9393570794818001E-4</v>
      </c>
      <c r="M6154" s="14">
        <v>-0.20543488892822501</v>
      </c>
    </row>
    <row r="6155" spans="1:13" x14ac:dyDescent="0.55000000000000004">
      <c r="A6155">
        <v>6150</v>
      </c>
      <c r="C6155">
        <f t="shared" si="294"/>
        <v>8.7710468410970188E-2</v>
      </c>
      <c r="D6155">
        <f t="shared" si="295"/>
        <v>-1.0486155124107633E-4</v>
      </c>
      <c r="E6155" s="2">
        <f t="shared" si="296"/>
        <v>4.3842454725462755E-2</v>
      </c>
      <c r="K6155">
        <v>6150</v>
      </c>
      <c r="L6155" s="14">
        <v>3.2411315221207601E-5</v>
      </c>
      <c r="M6155" s="14">
        <v>-0.121675430649742</v>
      </c>
    </row>
    <row r="6156" spans="1:13" x14ac:dyDescent="0.55000000000000004">
      <c r="A6156">
        <v>6151</v>
      </c>
      <c r="C6156">
        <f t="shared" si="294"/>
        <v>-3.0498576010933896E-2</v>
      </c>
      <c r="D6156">
        <f t="shared" si="295"/>
        <v>-3.0888630744319625E-4</v>
      </c>
      <c r="E6156" s="2">
        <f t="shared" si="296"/>
        <v>5.3162386860016353E-4</v>
      </c>
      <c r="K6156">
        <v>6151</v>
      </c>
      <c r="L6156" s="14">
        <v>2.5064072342824098E-4</v>
      </c>
      <c r="M6156" s="14">
        <v>-7.4416059454599096E-3</v>
      </c>
    </row>
    <row r="6157" spans="1:13" x14ac:dyDescent="0.55000000000000004">
      <c r="A6157">
        <v>6152</v>
      </c>
      <c r="C6157">
        <f t="shared" si="294"/>
        <v>-0.1410531207102827</v>
      </c>
      <c r="D6157">
        <f t="shared" si="295"/>
        <v>-4.3538711128168262E-4</v>
      </c>
      <c r="E6157" s="2">
        <f t="shared" si="296"/>
        <v>6.2354652523216453E-2</v>
      </c>
      <c r="K6157">
        <v>6152</v>
      </c>
      <c r="L6157" s="14">
        <v>4.0609560759050702E-4</v>
      </c>
      <c r="M6157" s="14">
        <v>0.108656015132234</v>
      </c>
    </row>
    <row r="6158" spans="1:13" x14ac:dyDescent="0.55000000000000004">
      <c r="A6158">
        <v>6153</v>
      </c>
      <c r="C6158">
        <f t="shared" si="294"/>
        <v>-0.21620630527866308</v>
      </c>
      <c r="D6158">
        <f t="shared" si="295"/>
        <v>-4.5261492742556907E-4</v>
      </c>
      <c r="E6158" s="2">
        <f t="shared" si="296"/>
        <v>0.17118605740203977</v>
      </c>
      <c r="K6158">
        <v>6153</v>
      </c>
      <c r="L6158" s="14">
        <v>4.5984132759747601E-4</v>
      </c>
      <c r="M6158" s="14">
        <v>0.19754006316707901</v>
      </c>
    </row>
    <row r="6159" spans="1:13" x14ac:dyDescent="0.55000000000000004">
      <c r="A6159">
        <v>6154</v>
      </c>
      <c r="C6159">
        <f t="shared" si="294"/>
        <v>-0.2370962644894207</v>
      </c>
      <c r="D6159">
        <f t="shared" si="295"/>
        <v>-3.562459371513333E-4</v>
      </c>
      <c r="E6159" s="2">
        <f t="shared" si="296"/>
        <v>0.22471889091442954</v>
      </c>
      <c r="K6159">
        <v>6154</v>
      </c>
      <c r="L6159" s="14">
        <v>3.98416934459163E-4</v>
      </c>
      <c r="M6159" s="14">
        <v>0.23694897693214401</v>
      </c>
    </row>
    <row r="6160" spans="1:13" x14ac:dyDescent="0.55000000000000004">
      <c r="A6160">
        <v>6155</v>
      </c>
      <c r="C6160">
        <f t="shared" si="294"/>
        <v>-0.19848005890605822</v>
      </c>
      <c r="D6160">
        <f t="shared" si="295"/>
        <v>-1.7046672572066545E-4</v>
      </c>
      <c r="E6160" s="2">
        <f t="shared" si="296"/>
        <v>0.17263410763991879</v>
      </c>
      <c r="K6160">
        <v>6155</v>
      </c>
      <c r="L6160" s="14">
        <v>2.3720654848632901E-4</v>
      </c>
      <c r="M6160" s="14">
        <v>0.21701254949981799</v>
      </c>
    </row>
    <row r="6161" spans="1:13" x14ac:dyDescent="0.55000000000000004">
      <c r="A6161">
        <v>6156</v>
      </c>
      <c r="C6161">
        <f t="shared" si="294"/>
        <v>-0.11004954216496943</v>
      </c>
      <c r="D6161">
        <f t="shared" si="295"/>
        <v>5.8096040712407757E-5</v>
      </c>
      <c r="E6161" s="2">
        <f t="shared" si="296"/>
        <v>6.3894454921770663E-2</v>
      </c>
      <c r="K6161">
        <v>6156</v>
      </c>
      <c r="L6161" s="14">
        <v>1.6586310922499098E-5</v>
      </c>
      <c r="M6161" s="14">
        <v>0.14272398279714099</v>
      </c>
    </row>
    <row r="6162" spans="1:13" x14ac:dyDescent="0.55000000000000004">
      <c r="A6162">
        <v>6157</v>
      </c>
      <c r="C6162">
        <f t="shared" si="294"/>
        <v>6.0010899992298649E-3</v>
      </c>
      <c r="D6162">
        <f t="shared" si="295"/>
        <v>2.7207792549404226E-4</v>
      </c>
      <c r="E6162" s="2">
        <f t="shared" si="296"/>
        <v>7.1226104451464095E-4</v>
      </c>
      <c r="K6162">
        <v>6157</v>
      </c>
      <c r="L6162" s="14">
        <v>-2.08188071105873E-4</v>
      </c>
      <c r="M6162" s="14">
        <v>3.2689309207611698E-2</v>
      </c>
    </row>
    <row r="6163" spans="1:13" x14ac:dyDescent="0.55000000000000004">
      <c r="A6163">
        <v>6158</v>
      </c>
      <c r="C6163">
        <f t="shared" si="294"/>
        <v>0.12054557506656313</v>
      </c>
      <c r="D6163">
        <f t="shared" si="295"/>
        <v>4.1777398592430571E-4</v>
      </c>
      <c r="E6163" s="2">
        <f t="shared" si="296"/>
        <v>4.2468216160533236E-2</v>
      </c>
      <c r="K6163">
        <v>6158</v>
      </c>
      <c r="L6163" s="14">
        <v>-3.8082045922075E-4</v>
      </c>
      <c r="M6163" s="14">
        <v>-8.5532604662716394E-2</v>
      </c>
    </row>
    <row r="6164" spans="1:13" x14ac:dyDescent="0.55000000000000004">
      <c r="A6164">
        <v>6159</v>
      </c>
      <c r="C6164">
        <f t="shared" si="294"/>
        <v>0.20483566168954762</v>
      </c>
      <c r="D6164">
        <f t="shared" si="295"/>
        <v>4.5861758186498803E-4</v>
      </c>
      <c r="E6164" s="2">
        <f t="shared" si="296"/>
        <v>0.14989906702193964</v>
      </c>
      <c r="K6164">
        <v>6159</v>
      </c>
      <c r="L6164" s="14">
        <v>-4.58074000885173E-4</v>
      </c>
      <c r="M6164" s="14">
        <v>-0.18233234708950899</v>
      </c>
    </row>
    <row r="6165" spans="1:13" x14ac:dyDescent="0.55000000000000004">
      <c r="A6165">
        <v>6160</v>
      </c>
      <c r="C6165">
        <f t="shared" si="294"/>
        <v>0.23771631482461009</v>
      </c>
      <c r="D6165">
        <f t="shared" si="295"/>
        <v>3.8435783165196891E-4</v>
      </c>
      <c r="E6165" s="2">
        <f t="shared" si="296"/>
        <v>0.22201260613796836</v>
      </c>
      <c r="K6165">
        <v>6160</v>
      </c>
      <c r="L6165" s="14">
        <v>-4.2060006734311002E-4</v>
      </c>
      <c r="M6165" s="14">
        <v>-0.23346582207997199</v>
      </c>
    </row>
    <row r="6166" spans="1:13" x14ac:dyDescent="0.55000000000000004">
      <c r="A6166">
        <v>6161</v>
      </c>
      <c r="C6166">
        <f t="shared" si="294"/>
        <v>0.21093518360104399</v>
      </c>
      <c r="D6166">
        <f t="shared" si="295"/>
        <v>2.1363236731457866E-4</v>
      </c>
      <c r="E6166" s="2">
        <f t="shared" si="296"/>
        <v>0.19102276983004782</v>
      </c>
      <c r="K6166">
        <v>6161</v>
      </c>
      <c r="L6166" s="14">
        <v>-2.7778423772157397E-4</v>
      </c>
      <c r="M6166" s="14">
        <v>-0.226126333613693</v>
      </c>
    </row>
    <row r="6167" spans="1:13" x14ac:dyDescent="0.55000000000000004">
      <c r="A6167">
        <v>6162</v>
      </c>
      <c r="C6167">
        <f t="shared" si="294"/>
        <v>0.13121376745450822</v>
      </c>
      <c r="D6167">
        <f t="shared" si="295"/>
        <v>-1.0710318205756704E-5</v>
      </c>
      <c r="E6167" s="2">
        <f t="shared" si="296"/>
        <v>8.6063533424127273E-2</v>
      </c>
      <c r="K6167">
        <v>6162</v>
      </c>
      <c r="L6167" s="14">
        <v>-6.5395622514367697E-5</v>
      </c>
      <c r="M6167" s="14">
        <v>-0.16215210210793299</v>
      </c>
    </row>
    <row r="6168" spans="1:13" x14ac:dyDescent="0.55000000000000004">
      <c r="A6168">
        <v>6163</v>
      </c>
      <c r="C6168">
        <f t="shared" si="294"/>
        <v>1.856046144366074E-2</v>
      </c>
      <c r="D6168">
        <f t="shared" si="295"/>
        <v>-2.3236493961204246E-4</v>
      </c>
      <c r="E6168" s="2">
        <f t="shared" si="296"/>
        <v>5.7952184472652331E-3</v>
      </c>
      <c r="K6168">
        <v>6163</v>
      </c>
      <c r="L6168" s="14">
        <v>1.63371732036551E-4</v>
      </c>
      <c r="M6168" s="14">
        <v>-5.7565870710628901E-2</v>
      </c>
    </row>
    <row r="6169" spans="1:13" x14ac:dyDescent="0.55000000000000004">
      <c r="A6169">
        <v>6164</v>
      </c>
      <c r="C6169">
        <f t="shared" si="294"/>
        <v>-9.8751129166059728E-2</v>
      </c>
      <c r="D6169">
        <f t="shared" si="295"/>
        <v>-3.9570085904001449E-4</v>
      </c>
      <c r="E6169" s="2">
        <f t="shared" si="296"/>
        <v>2.566058597512097E-2</v>
      </c>
      <c r="K6169">
        <v>6164</v>
      </c>
      <c r="L6169" s="14">
        <v>3.5122162281427002E-4</v>
      </c>
      <c r="M6169" s="14">
        <v>6.1438090118887699E-2</v>
      </c>
    </row>
    <row r="6170" spans="1:13" x14ac:dyDescent="0.55000000000000004">
      <c r="A6170">
        <v>6165</v>
      </c>
      <c r="C6170">
        <f t="shared" si="294"/>
        <v>-0.19127826786169005</v>
      </c>
      <c r="D6170">
        <f t="shared" si="295"/>
        <v>-4.5972420356107268E-4</v>
      </c>
      <c r="E6170" s="2">
        <f t="shared" si="296"/>
        <v>0.12697304155451711</v>
      </c>
      <c r="K6170">
        <v>6165</v>
      </c>
      <c r="L6170" s="14">
        <v>4.5110587933738799E-4</v>
      </c>
      <c r="M6170" s="14">
        <v>0.16505450014388801</v>
      </c>
    </row>
    <row r="6171" spans="1:13" x14ac:dyDescent="0.55000000000000004">
      <c r="A6171">
        <v>6166</v>
      </c>
      <c r="C6171">
        <f t="shared" si="294"/>
        <v>-0.23579859315316787</v>
      </c>
      <c r="D6171">
        <f t="shared" si="295"/>
        <v>-4.0836646320905907E-4</v>
      </c>
      <c r="E6171" s="2">
        <f t="shared" si="296"/>
        <v>0.21448993398037525</v>
      </c>
      <c r="K6171">
        <v>6166</v>
      </c>
      <c r="L6171" s="14">
        <v>4.3800786992275002E-4</v>
      </c>
      <c r="M6171" s="14">
        <v>0.22733198668406901</v>
      </c>
    </row>
    <row r="6172" spans="1:13" x14ac:dyDescent="0.55000000000000004">
      <c r="A6172">
        <v>6167</v>
      </c>
      <c r="C6172">
        <f t="shared" si="294"/>
        <v>-0.22113844180318354</v>
      </c>
      <c r="D6172">
        <f t="shared" si="295"/>
        <v>-2.5451734827364479E-4</v>
      </c>
      <c r="E6172" s="2">
        <f t="shared" si="296"/>
        <v>0.2059446131391669</v>
      </c>
      <c r="K6172">
        <v>6167</v>
      </c>
      <c r="L6172" s="14">
        <v>3.1520807228240303E-4</v>
      </c>
      <c r="M6172" s="14">
        <v>0.23267276689396499</v>
      </c>
    </row>
    <row r="6173" spans="1:13" x14ac:dyDescent="0.55000000000000004">
      <c r="A6173">
        <v>6168</v>
      </c>
      <c r="C6173">
        <f t="shared" si="294"/>
        <v>-0.15097720278911098</v>
      </c>
      <c r="D6173">
        <f t="shared" si="295"/>
        <v>-3.6789743721580478E-5</v>
      </c>
      <c r="E6173" s="2">
        <f t="shared" si="296"/>
        <v>0.10937334518422603</v>
      </c>
      <c r="K6173">
        <v>6168</v>
      </c>
      <c r="L6173" s="14">
        <v>1.13462457530009E-4</v>
      </c>
      <c r="M6173" s="14">
        <v>0.17973920923821199</v>
      </c>
    </row>
    <row r="6174" spans="1:13" x14ac:dyDescent="0.55000000000000004">
      <c r="A6174">
        <v>6169</v>
      </c>
      <c r="C6174">
        <f t="shared" si="294"/>
        <v>-4.2923868221904998E-2</v>
      </c>
      <c r="D6174">
        <f t="shared" si="295"/>
        <v>1.901713110383318E-4</v>
      </c>
      <c r="E6174" s="2">
        <f t="shared" si="296"/>
        <v>1.5553262487283809E-2</v>
      </c>
      <c r="K6174">
        <v>6169</v>
      </c>
      <c r="L6174" s="14">
        <v>-1.1670053358076E-4</v>
      </c>
      <c r="M6174" s="14">
        <v>8.1788851607644902E-2</v>
      </c>
    </row>
    <row r="6175" spans="1:13" x14ac:dyDescent="0.55000000000000004">
      <c r="A6175">
        <v>6170</v>
      </c>
      <c r="C6175">
        <f t="shared" si="294"/>
        <v>7.5902452505644924E-2</v>
      </c>
      <c r="D6175">
        <f t="shared" si="295"/>
        <v>3.6940337522080806E-4</v>
      </c>
      <c r="E6175" s="2">
        <f t="shared" si="296"/>
        <v>1.2667161204531189E-2</v>
      </c>
      <c r="K6175">
        <v>6170</v>
      </c>
      <c r="L6175" s="14">
        <v>-3.1763515209867798E-4</v>
      </c>
      <c r="M6175" s="14">
        <v>-3.6646031289256503E-2</v>
      </c>
    </row>
    <row r="6176" spans="1:13" x14ac:dyDescent="0.55000000000000004">
      <c r="A6176">
        <v>6171</v>
      </c>
      <c r="C6176">
        <f t="shared" si="294"/>
        <v>0.17567885754870174</v>
      </c>
      <c r="D6176">
        <f t="shared" si="295"/>
        <v>4.5592297862732424E-4</v>
      </c>
      <c r="E6176" s="2">
        <f t="shared" si="296"/>
        <v>0.10341469063963148</v>
      </c>
      <c r="K6176">
        <v>6171</v>
      </c>
      <c r="L6176" s="14">
        <v>-4.39016076308053E-4</v>
      </c>
      <c r="M6176" s="14">
        <v>-0.14590268831429001</v>
      </c>
    </row>
    <row r="6177" spans="1:13" x14ac:dyDescent="0.55000000000000004">
      <c r="A6177">
        <v>6172</v>
      </c>
      <c r="C6177">
        <f t="shared" si="294"/>
        <v>0.2313635723668174</v>
      </c>
      <c r="D6177">
        <f t="shared" si="295"/>
        <v>4.2801552449625119E-4</v>
      </c>
      <c r="E6177" s="2">
        <f t="shared" si="296"/>
        <v>0.20248261624602965</v>
      </c>
      <c r="K6177">
        <v>6172</v>
      </c>
      <c r="L6177" s="14">
        <v>-4.5044270074806202E-4</v>
      </c>
      <c r="M6177" s="14">
        <v>-0.21861711193644201</v>
      </c>
    </row>
    <row r="6178" spans="1:13" x14ac:dyDescent="0.55000000000000004">
      <c r="A6178">
        <v>6173</v>
      </c>
      <c r="C6178">
        <f t="shared" si="294"/>
        <v>0.22898090727802403</v>
      </c>
      <c r="D6178">
        <f t="shared" si="295"/>
        <v>2.9268519556804211E-4</v>
      </c>
      <c r="E6178" s="2">
        <f t="shared" si="296"/>
        <v>0.21674465262865758</v>
      </c>
      <c r="K6178">
        <v>6173</v>
      </c>
      <c r="L6178" s="14">
        <v>-3.4905315644207099E-4</v>
      </c>
      <c r="M6178" s="14">
        <v>-0.23657752367200999</v>
      </c>
    </row>
    <row r="6179" spans="1:13" x14ac:dyDescent="0.55000000000000004">
      <c r="A6179">
        <v>6174</v>
      </c>
      <c r="C6179">
        <f t="shared" si="294"/>
        <v>0.16912886099701363</v>
      </c>
      <c r="D6179">
        <f t="shared" si="295"/>
        <v>8.3897051866676562E-5</v>
      </c>
      <c r="E6179" s="2">
        <f t="shared" si="296"/>
        <v>0.13279791905011087</v>
      </c>
      <c r="K6179">
        <v>6174</v>
      </c>
      <c r="L6179" s="14">
        <v>-1.6024108373658701E-4</v>
      </c>
      <c r="M6179" s="14">
        <v>-0.19528562698351501</v>
      </c>
    </row>
    <row r="6180" spans="1:13" x14ac:dyDescent="0.55000000000000004">
      <c r="A6180">
        <v>6175</v>
      </c>
      <c r="C6180">
        <f t="shared" si="294"/>
        <v>6.6829035559283517E-2</v>
      </c>
      <c r="D6180">
        <f t="shared" si="295"/>
        <v>-1.4594748344368483E-4</v>
      </c>
      <c r="E6180" s="2">
        <f t="shared" si="296"/>
        <v>2.9553828271307033E-2</v>
      </c>
      <c r="K6180">
        <v>6175</v>
      </c>
      <c r="L6180" s="14">
        <v>6.8704362454239201E-5</v>
      </c>
      <c r="M6180" s="14">
        <v>-0.105083233552921</v>
      </c>
    </row>
    <row r="6181" spans="1:13" x14ac:dyDescent="0.55000000000000004">
      <c r="A6181">
        <v>6176</v>
      </c>
      <c r="C6181">
        <f t="shared" si="294"/>
        <v>-5.2243469159525199E-2</v>
      </c>
      <c r="D6181">
        <f t="shared" si="295"/>
        <v>-3.3916227673854289E-4</v>
      </c>
      <c r="E6181" s="2">
        <f t="shared" si="296"/>
        <v>4.0553177472692926E-3</v>
      </c>
      <c r="K6181">
        <v>6176</v>
      </c>
      <c r="L6181" s="14">
        <v>2.8044237485748001E-4</v>
      </c>
      <c r="M6181" s="14">
        <v>1.14379076100555E-2</v>
      </c>
    </row>
    <row r="6182" spans="1:13" x14ac:dyDescent="0.55000000000000004">
      <c r="A6182">
        <v>6177</v>
      </c>
      <c r="C6182">
        <f t="shared" si="294"/>
        <v>-0.158203964321665</v>
      </c>
      <c r="D6182">
        <f t="shared" si="295"/>
        <v>-4.4725448754403017E-4</v>
      </c>
      <c r="E6182" s="2">
        <f t="shared" si="296"/>
        <v>8.0257937082557546E-2</v>
      </c>
      <c r="K6182">
        <v>6177</v>
      </c>
      <c r="L6182" s="14">
        <v>4.2194185473947598E-4</v>
      </c>
      <c r="M6182" s="14">
        <v>0.125094353856466</v>
      </c>
    </row>
    <row r="6183" spans="1:13" x14ac:dyDescent="0.55000000000000004">
      <c r="A6183">
        <v>6178</v>
      </c>
      <c r="C6183">
        <f t="shared" si="294"/>
        <v>-0.22445859911742289</v>
      </c>
      <c r="D6183">
        <f t="shared" si="295"/>
        <v>-4.4309524935707401E-4</v>
      </c>
      <c r="E6183" s="2">
        <f t="shared" si="296"/>
        <v>0.18651924802291778</v>
      </c>
      <c r="K6183">
        <v>6178</v>
      </c>
      <c r="L6183" s="14">
        <v>4.5776337956473601E-4</v>
      </c>
      <c r="M6183" s="14">
        <v>0.20742014315049401</v>
      </c>
    </row>
    <row r="6184" spans="1:13" x14ac:dyDescent="0.55000000000000004">
      <c r="A6184">
        <v>6179</v>
      </c>
      <c r="C6184">
        <f t="shared" si="294"/>
        <v>-0.23437885674658193</v>
      </c>
      <c r="D6184">
        <f t="shared" si="295"/>
        <v>-3.2772844328829529E-4</v>
      </c>
      <c r="E6184" s="2">
        <f t="shared" si="296"/>
        <v>0.22294935112210346</v>
      </c>
      <c r="K6184">
        <v>6179</v>
      </c>
      <c r="L6184" s="14">
        <v>3.7893522622016798E-4</v>
      </c>
      <c r="M6184" s="14">
        <v>0.23779627085132901</v>
      </c>
    </row>
    <row r="6185" spans="1:13" x14ac:dyDescent="0.55000000000000004">
      <c r="A6185">
        <v>6180</v>
      </c>
      <c r="C6185">
        <f t="shared" si="294"/>
        <v>-0.18547496164666286</v>
      </c>
      <c r="D6185">
        <f t="shared" si="295"/>
        <v>-1.3010870592163054E-4</v>
      </c>
      <c r="E6185" s="2">
        <f t="shared" si="296"/>
        <v>0.15530677754437236</v>
      </c>
      <c r="K6185">
        <v>6180</v>
      </c>
      <c r="L6185" s="14">
        <v>2.0520039472527799E-4</v>
      </c>
      <c r="M6185" s="14">
        <v>0.208614847336483</v>
      </c>
    </row>
    <row r="6186" spans="1:13" x14ac:dyDescent="0.55000000000000004">
      <c r="A6186">
        <v>6181</v>
      </c>
      <c r="C6186">
        <f t="shared" si="294"/>
        <v>-9.0020760675425887E-2</v>
      </c>
      <c r="D6186">
        <f t="shared" si="295"/>
        <v>1.0016557415744259E-4</v>
      </c>
      <c r="E6186" s="2">
        <f t="shared" si="296"/>
        <v>4.7178143142662561E-2</v>
      </c>
      <c r="K6186">
        <v>6181</v>
      </c>
      <c r="L6186" s="14">
        <v>-1.99281485993889E-5</v>
      </c>
      <c r="M6186" s="14">
        <v>0.12718454115365599</v>
      </c>
    </row>
    <row r="6187" spans="1:13" x14ac:dyDescent="0.55000000000000004">
      <c r="A6187">
        <v>6182</v>
      </c>
      <c r="C6187">
        <f t="shared" si="294"/>
        <v>2.8026753738262931E-2</v>
      </c>
      <c r="D6187">
        <f t="shared" si="295"/>
        <v>3.0530040644577926E-4</v>
      </c>
      <c r="E6187" s="2">
        <f t="shared" si="296"/>
        <v>1.995629774924379E-4</v>
      </c>
      <c r="K6187">
        <v>6182</v>
      </c>
      <c r="L6187" s="14">
        <v>-2.4006556348208001E-4</v>
      </c>
      <c r="M6187" s="14">
        <v>1.39000776432844E-2</v>
      </c>
    </row>
    <row r="6188" spans="1:13" x14ac:dyDescent="0.55000000000000004">
      <c r="A6188">
        <v>6183</v>
      </c>
      <c r="C6188">
        <f t="shared" si="294"/>
        <v>0.13904014372074328</v>
      </c>
      <c r="D6188">
        <f t="shared" si="295"/>
        <v>4.3381127193819444E-4</v>
      </c>
      <c r="E6188" s="2">
        <f t="shared" si="296"/>
        <v>5.8518459744134062E-2</v>
      </c>
      <c r="K6188">
        <v>6183</v>
      </c>
      <c r="L6188" s="14">
        <v>-4.0007706873204901E-4</v>
      </c>
      <c r="M6188" s="14">
        <v>-0.102865746542669</v>
      </c>
    </row>
    <row r="6189" spans="1:13" x14ac:dyDescent="0.55000000000000004">
      <c r="A6189">
        <v>6184</v>
      </c>
      <c r="C6189">
        <f t="shared" si="294"/>
        <v>0.21515738836153572</v>
      </c>
      <c r="D6189">
        <f t="shared" si="295"/>
        <v>4.5344465219132704E-4</v>
      </c>
      <c r="E6189" s="2">
        <f t="shared" si="296"/>
        <v>0.16730193714896238</v>
      </c>
      <c r="K6189">
        <v>6184</v>
      </c>
      <c r="L6189" s="14">
        <v>-4.59886790220126E-4</v>
      </c>
      <c r="M6189" s="14">
        <v>-0.19386820637424901</v>
      </c>
    </row>
    <row r="6190" spans="1:13" x14ac:dyDescent="0.55000000000000004">
      <c r="A6190">
        <v>6185</v>
      </c>
      <c r="C6190">
        <f t="shared" si="294"/>
        <v>0.23727466368429728</v>
      </c>
      <c r="D6190">
        <f t="shared" si="295"/>
        <v>3.59272982601565E-4</v>
      </c>
      <c r="E6190" s="2">
        <f t="shared" si="296"/>
        <v>0.22428733175154061</v>
      </c>
      <c r="K6190">
        <v>6185</v>
      </c>
      <c r="L6190" s="14">
        <v>-4.0451501216704898E-4</v>
      </c>
      <c r="M6190" s="14">
        <v>-0.23631517124835899</v>
      </c>
    </row>
    <row r="6191" spans="1:13" x14ac:dyDescent="0.55000000000000004">
      <c r="A6191">
        <v>6186</v>
      </c>
      <c r="C6191">
        <f t="shared" si="294"/>
        <v>0.19984099977538139</v>
      </c>
      <c r="D6191">
        <f t="shared" si="295"/>
        <v>1.7493136725241831E-4</v>
      </c>
      <c r="E6191" s="2">
        <f t="shared" si="296"/>
        <v>0.17591023005437423</v>
      </c>
      <c r="K6191">
        <v>6186</v>
      </c>
      <c r="L6191" s="14">
        <v>-2.4782993988778297E-4</v>
      </c>
      <c r="M6191" s="14">
        <v>-0.21957553549042599</v>
      </c>
    </row>
    <row r="6192" spans="1:13" x14ac:dyDescent="0.55000000000000004">
      <c r="A6192">
        <v>6187</v>
      </c>
      <c r="C6192">
        <f t="shared" si="294"/>
        <v>0.11225145723689653</v>
      </c>
      <c r="D6192">
        <f t="shared" si="295"/>
        <v>-5.3314334016427132E-5</v>
      </c>
      <c r="E6192" s="2">
        <f t="shared" si="296"/>
        <v>6.7648525723457795E-2</v>
      </c>
      <c r="K6192">
        <v>6187</v>
      </c>
      <c r="L6192" s="14">
        <v>-2.9074321738291601E-5</v>
      </c>
      <c r="M6192" s="14">
        <v>-0.147841844721185</v>
      </c>
    </row>
    <row r="6193" spans="1:13" x14ac:dyDescent="0.55000000000000004">
      <c r="A6193">
        <v>6188</v>
      </c>
      <c r="C6193">
        <f t="shared" si="294"/>
        <v>-3.5108349950654454E-3</v>
      </c>
      <c r="D6193">
        <f t="shared" si="295"/>
        <v>-2.6817926122414503E-4</v>
      </c>
      <c r="E6193" s="2">
        <f t="shared" si="296"/>
        <v>1.2651830559571851E-3</v>
      </c>
      <c r="K6193">
        <v>6188</v>
      </c>
      <c r="L6193" s="14">
        <v>1.96963140654552E-4</v>
      </c>
      <c r="M6193" s="14">
        <v>-3.9080246797303403E-2</v>
      </c>
    </row>
    <row r="6194" spans="1:13" x14ac:dyDescent="0.55000000000000004">
      <c r="A6194">
        <v>6189</v>
      </c>
      <c r="C6194">
        <f t="shared" si="294"/>
        <v>-0.11839198164579601</v>
      </c>
      <c r="D6194">
        <f t="shared" si="295"/>
        <v>-4.1573684663491354E-4</v>
      </c>
      <c r="E6194" s="2">
        <f t="shared" si="296"/>
        <v>3.9149063574578098E-2</v>
      </c>
      <c r="K6194">
        <v>6189</v>
      </c>
      <c r="L6194" s="14">
        <v>3.7366996259984698E-4</v>
      </c>
      <c r="M6194" s="14">
        <v>7.9469241373213206E-2</v>
      </c>
    </row>
    <row r="6195" spans="1:13" x14ac:dyDescent="0.55000000000000004">
      <c r="A6195">
        <v>6190</v>
      </c>
      <c r="C6195">
        <f t="shared" si="294"/>
        <v>-0.20355923640661164</v>
      </c>
      <c r="D6195">
        <f t="shared" si="295"/>
        <v>-4.5895324657817927E-4</v>
      </c>
      <c r="E6195" s="2">
        <f t="shared" si="296"/>
        <v>0.14567534872758792</v>
      </c>
      <c r="K6195">
        <v>6190</v>
      </c>
      <c r="L6195" s="14">
        <v>4.5678882433185399E-4</v>
      </c>
      <c r="M6195" s="14">
        <v>0.17811516505042599</v>
      </c>
    </row>
    <row r="6196" spans="1:13" x14ac:dyDescent="0.55000000000000004">
      <c r="A6196">
        <v>6191</v>
      </c>
      <c r="C6196">
        <f t="shared" si="294"/>
        <v>-0.23763741352063023</v>
      </c>
      <c r="D6196">
        <f t="shared" si="295"/>
        <v>-3.8698205560004677E-4</v>
      </c>
      <c r="E6196" s="2">
        <f t="shared" si="296"/>
        <v>0.22070119171383681</v>
      </c>
      <c r="K6196">
        <v>6191</v>
      </c>
      <c r="L6196" s="14">
        <v>4.2550209129780999E-4</v>
      </c>
      <c r="M6196" s="14">
        <v>0.23215104069449499</v>
      </c>
    </row>
    <row r="6197" spans="1:13" x14ac:dyDescent="0.55000000000000004">
      <c r="A6197">
        <v>6192</v>
      </c>
      <c r="C6197">
        <f t="shared" si="294"/>
        <v>-0.21207360884021162</v>
      </c>
      <c r="D6197">
        <f t="shared" si="295"/>
        <v>-2.178865256008276E-4</v>
      </c>
      <c r="E6197" s="2">
        <f t="shared" si="296"/>
        <v>0.19370284770670665</v>
      </c>
      <c r="K6197">
        <v>6192</v>
      </c>
      <c r="L6197" s="14">
        <v>2.8764571987489001E-4</v>
      </c>
      <c r="M6197" s="14">
        <v>0.228043248036126</v>
      </c>
    </row>
    <row r="6198" spans="1:13" x14ac:dyDescent="0.55000000000000004">
      <c r="A6198">
        <v>6193</v>
      </c>
      <c r="C6198">
        <f t="shared" si="294"/>
        <v>-0.13328379849789238</v>
      </c>
      <c r="D6198">
        <f t="shared" si="295"/>
        <v>5.8939296406433329E-6</v>
      </c>
      <c r="E6198" s="2">
        <f t="shared" si="296"/>
        <v>9.0062655537411371E-2</v>
      </c>
      <c r="K6198">
        <v>6193</v>
      </c>
      <c r="L6198" s="14">
        <v>7.7746693484807405E-5</v>
      </c>
      <c r="M6198" s="14">
        <v>0.16682060922950401</v>
      </c>
    </row>
    <row r="6199" spans="1:13" x14ac:dyDescent="0.55000000000000004">
      <c r="A6199">
        <v>6194</v>
      </c>
      <c r="C6199">
        <f t="shared" si="294"/>
        <v>-2.1042564132164383E-2</v>
      </c>
      <c r="D6199">
        <f t="shared" si="295"/>
        <v>2.2819513277649232E-4</v>
      </c>
      <c r="E6199" s="2">
        <f t="shared" si="296"/>
        <v>7.2010970785652733E-3</v>
      </c>
      <c r="K6199">
        <v>6194</v>
      </c>
      <c r="L6199" s="14">
        <v>-1.5162447459401599E-4</v>
      </c>
      <c r="M6199" s="14">
        <v>6.3816713961425797E-2</v>
      </c>
    </row>
    <row r="6200" spans="1:13" x14ac:dyDescent="0.55000000000000004">
      <c r="A6200">
        <v>6195</v>
      </c>
      <c r="C6200">
        <f t="shared" si="294"/>
        <v>9.6479910288677542E-2</v>
      </c>
      <c r="D6200">
        <f t="shared" si="295"/>
        <v>3.9322416755719638E-4</v>
      </c>
      <c r="E6200" s="2">
        <f t="shared" si="296"/>
        <v>2.2997838814824034E-2</v>
      </c>
      <c r="K6200">
        <v>6195</v>
      </c>
      <c r="L6200" s="14">
        <v>-3.43020352400817E-4</v>
      </c>
      <c r="M6200" s="14">
        <v>-5.5170473208444003E-2</v>
      </c>
    </row>
    <row r="6201" spans="1:13" x14ac:dyDescent="0.55000000000000004">
      <c r="A6201">
        <v>6196</v>
      </c>
      <c r="C6201">
        <f t="shared" si="294"/>
        <v>0.18978796086012778</v>
      </c>
      <c r="D6201">
        <f t="shared" si="295"/>
        <v>4.595622247885896E-4</v>
      </c>
      <c r="E6201" s="2">
        <f t="shared" si="296"/>
        <v>0.12258950012095647</v>
      </c>
      <c r="K6201">
        <v>6196</v>
      </c>
      <c r="L6201" s="14">
        <v>-4.4850465500505401E-4</v>
      </c>
      <c r="M6201" s="14">
        <v>-0.16033987311049</v>
      </c>
    </row>
    <row r="6202" spans="1:13" x14ac:dyDescent="0.55000000000000004">
      <c r="A6202">
        <v>6197</v>
      </c>
      <c r="C6202">
        <f t="shared" si="294"/>
        <v>0.23546323367165337</v>
      </c>
      <c r="D6202">
        <f t="shared" si="295"/>
        <v>4.1055985040462271E-4</v>
      </c>
      <c r="E6202" s="2">
        <f t="shared" si="296"/>
        <v>0.21234990275667814</v>
      </c>
      <c r="K6202">
        <v>6197</v>
      </c>
      <c r="L6202" s="14">
        <v>-4.4165818444239299E-4</v>
      </c>
      <c r="M6202" s="14">
        <v>-0.22535115711565501</v>
      </c>
    </row>
    <row r="6203" spans="1:13" x14ac:dyDescent="0.55000000000000004">
      <c r="A6203">
        <v>6198</v>
      </c>
      <c r="C6203">
        <f t="shared" si="294"/>
        <v>0.22204219800275993</v>
      </c>
      <c r="D6203">
        <f t="shared" si="295"/>
        <v>2.5851560748410242E-4</v>
      </c>
      <c r="E6203" s="2">
        <f t="shared" si="296"/>
        <v>0.20790320928119763</v>
      </c>
      <c r="K6203">
        <v>6198</v>
      </c>
      <c r="L6203" s="14">
        <v>-3.2419568173767E-4</v>
      </c>
      <c r="M6203" s="14">
        <v>-0.23392184584411799</v>
      </c>
    </row>
    <row r="6204" spans="1:13" x14ac:dyDescent="0.55000000000000004">
      <c r="A6204">
        <v>6199</v>
      </c>
      <c r="C6204">
        <f t="shared" si="294"/>
        <v>0.15289325091335385</v>
      </c>
      <c r="D6204">
        <f t="shared" si="295"/>
        <v>4.1589396161724578E-5</v>
      </c>
      <c r="E6204" s="2">
        <f t="shared" si="296"/>
        <v>0.11343330238340499</v>
      </c>
      <c r="K6204">
        <v>6199</v>
      </c>
      <c r="L6204" s="14">
        <v>-1.25536359377748E-4</v>
      </c>
      <c r="M6204" s="14">
        <v>-0.183905357135143</v>
      </c>
    </row>
    <row r="6205" spans="1:13" x14ac:dyDescent="0.55000000000000004">
      <c r="A6205">
        <v>6200</v>
      </c>
      <c r="C6205">
        <f t="shared" si="294"/>
        <v>4.5371320578719315E-2</v>
      </c>
      <c r="D6205">
        <f t="shared" si="295"/>
        <v>-1.8577487696233116E-4</v>
      </c>
      <c r="E6205" s="2">
        <f t="shared" si="296"/>
        <v>1.7742227064785756E-2</v>
      </c>
      <c r="K6205">
        <v>6200</v>
      </c>
      <c r="L6205" s="14">
        <v>1.04564322959365E-4</v>
      </c>
      <c r="M6205" s="14">
        <v>-8.7828630865662796E-2</v>
      </c>
    </row>
    <row r="6206" spans="1:13" x14ac:dyDescent="0.55000000000000004">
      <c r="A6206">
        <v>6201</v>
      </c>
      <c r="C6206">
        <f t="shared" si="294"/>
        <v>-7.3537854869617086E-2</v>
      </c>
      <c r="D6206">
        <f t="shared" si="295"/>
        <v>-3.6651357179254951E-4</v>
      </c>
      <c r="E6206" s="2">
        <f t="shared" si="296"/>
        <v>1.077094756315323E-2</v>
      </c>
      <c r="K6206">
        <v>6201</v>
      </c>
      <c r="L6206" s="14">
        <v>3.0847622194133902E-4</v>
      </c>
      <c r="M6206" s="14">
        <v>3.0245320853393199E-2</v>
      </c>
    </row>
    <row r="6207" spans="1:13" x14ac:dyDescent="0.55000000000000004">
      <c r="A6207">
        <v>6202</v>
      </c>
      <c r="C6207">
        <f t="shared" si="294"/>
        <v>-0.17399057879831326</v>
      </c>
      <c r="D6207">
        <f t="shared" si="295"/>
        <v>-4.5526508559500802E-4</v>
      </c>
      <c r="E6207" s="2">
        <f t="shared" si="296"/>
        <v>9.9057945946663839E-2</v>
      </c>
      <c r="K6207">
        <v>6202</v>
      </c>
      <c r="L6207" s="14">
        <v>4.3512833749055499E-4</v>
      </c>
      <c r="M6207" s="14">
        <v>0.14074414433636701</v>
      </c>
    </row>
    <row r="6208" spans="1:13" x14ac:dyDescent="0.55000000000000004">
      <c r="A6208">
        <v>6203</v>
      </c>
      <c r="C6208">
        <f t="shared" si="294"/>
        <v>-0.23077533488233462</v>
      </c>
      <c r="D6208">
        <f t="shared" si="295"/>
        <v>-4.2975465914375988E-4</v>
      </c>
      <c r="E6208" s="2">
        <f t="shared" si="296"/>
        <v>0.19960169822037338</v>
      </c>
      <c r="K6208">
        <v>6203</v>
      </c>
      <c r="L6208" s="14">
        <v>4.5279986157502702E-4</v>
      </c>
      <c r="M6208" s="14">
        <v>0.215992723757015</v>
      </c>
    </row>
    <row r="6209" spans="1:13" x14ac:dyDescent="0.55000000000000004">
      <c r="A6209">
        <v>6204</v>
      </c>
      <c r="C6209">
        <f t="shared" si="294"/>
        <v>-0.2296403462689898</v>
      </c>
      <c r="D6209">
        <f t="shared" si="295"/>
        <v>-2.9638487175690084E-4</v>
      </c>
      <c r="E6209" s="2">
        <f t="shared" si="296"/>
        <v>0.2178881726116651</v>
      </c>
      <c r="K6209">
        <v>6204</v>
      </c>
      <c r="L6209" s="14">
        <v>3.5706485136162202E-4</v>
      </c>
      <c r="M6209" s="14">
        <v>0.23714458559113899</v>
      </c>
    </row>
    <row r="6210" spans="1:13" x14ac:dyDescent="0.55000000000000004">
      <c r="A6210">
        <v>6205</v>
      </c>
      <c r="C6210">
        <f t="shared" si="294"/>
        <v>-0.17087047117656654</v>
      </c>
      <c r="D6210">
        <f t="shared" si="295"/>
        <v>-8.8628728856468336E-5</v>
      </c>
      <c r="E6210" s="2">
        <f t="shared" si="296"/>
        <v>0.13673176535884501</v>
      </c>
      <c r="K6210">
        <v>6205</v>
      </c>
      <c r="L6210" s="14">
        <v>1.7190073405517499E-4</v>
      </c>
      <c r="M6210" s="14">
        <v>0.19890211482575601</v>
      </c>
    </row>
    <row r="6211" spans="1:13" x14ac:dyDescent="0.55000000000000004">
      <c r="A6211">
        <v>6206</v>
      </c>
      <c r="C6211">
        <f t="shared" si="294"/>
        <v>-6.9215709482585666E-2</v>
      </c>
      <c r="D6211">
        <f t="shared" si="295"/>
        <v>1.4137135684156029E-4</v>
      </c>
      <c r="E6211" s="2">
        <f t="shared" si="296"/>
        <v>3.2421274085891016E-2</v>
      </c>
      <c r="K6211">
        <v>6206</v>
      </c>
      <c r="L6211" s="14">
        <v>-5.6316988490123801E-5</v>
      </c>
      <c r="M6211" s="14">
        <v>0.11084337550312399</v>
      </c>
    </row>
    <row r="6212" spans="1:13" x14ac:dyDescent="0.55000000000000004">
      <c r="A6212">
        <v>6207</v>
      </c>
      <c r="C6212">
        <f t="shared" si="294"/>
        <v>4.9810736340127941E-2</v>
      </c>
      <c r="D6212">
        <f t="shared" si="295"/>
        <v>3.3589021184412339E-4</v>
      </c>
      <c r="E6212" s="2">
        <f t="shared" si="296"/>
        <v>3.0016713809451288E-3</v>
      </c>
      <c r="K6212">
        <v>6207</v>
      </c>
      <c r="L6212" s="14">
        <v>-2.7042977190283899E-4</v>
      </c>
      <c r="M6212" s="14">
        <v>-4.9767748366459901E-3</v>
      </c>
    </row>
    <row r="6213" spans="1:13" x14ac:dyDescent="0.55000000000000004">
      <c r="A6213">
        <v>6208</v>
      </c>
      <c r="C6213">
        <f t="shared" si="294"/>
        <v>0.15633573726848565</v>
      </c>
      <c r="D6213">
        <f t="shared" si="295"/>
        <v>4.4610770367771864E-4</v>
      </c>
      <c r="E6213" s="2">
        <f t="shared" si="296"/>
        <v>7.6113194419817176E-2</v>
      </c>
      <c r="K6213">
        <v>6208</v>
      </c>
      <c r="L6213" s="14">
        <v>-4.1681174131797901E-4</v>
      </c>
      <c r="M6213" s="14">
        <v>-0.119550461044908</v>
      </c>
    </row>
    <row r="6214" spans="1:13" x14ac:dyDescent="0.55000000000000004">
      <c r="A6214">
        <v>6209</v>
      </c>
      <c r="C6214">
        <f t="shared" ref="C6214:C6277" si="297">$D$1*COS($B$2*(A6214-$L$2)+$B$1)</f>
        <v>0.22362376343715493</v>
      </c>
      <c r="D6214">
        <f t="shared" ref="D6214:D6277" si="298">$D$2*COS($B$2*(A6214-$L$3)+$B$3)</f>
        <v>4.4436156509423388E-4</v>
      </c>
      <c r="E6214" s="2">
        <f t="shared" ref="E6214:E6277" si="299">(M6214-C6214)^2</f>
        <v>0.18301776493895452</v>
      </c>
      <c r="K6214">
        <v>6209</v>
      </c>
      <c r="L6214" s="14">
        <v>-4.5880062440770901E-4</v>
      </c>
      <c r="M6214" s="14">
        <v>-0.20418199264725601</v>
      </c>
    </row>
    <row r="6215" spans="1:13" x14ac:dyDescent="0.55000000000000004">
      <c r="A6215">
        <v>6210</v>
      </c>
      <c r="C6215">
        <f t="shared" si="297"/>
        <v>0.23478693860064018</v>
      </c>
      <c r="D6215">
        <f t="shared" si="298"/>
        <v>3.3109004007234467E-4</v>
      </c>
      <c r="E6215" s="2">
        <f t="shared" si="299"/>
        <v>0.22322016770899858</v>
      </c>
      <c r="K6215">
        <v>6210</v>
      </c>
      <c r="L6215" s="14">
        <v>-3.8588004492208901E-4</v>
      </c>
      <c r="M6215" s="14">
        <v>-0.237674877537975</v>
      </c>
    </row>
    <row r="6216" spans="1:13" x14ac:dyDescent="0.55000000000000004">
      <c r="A6216">
        <v>6211</v>
      </c>
      <c r="C6216">
        <f t="shared" si="297"/>
        <v>0.18702354109136168</v>
      </c>
      <c r="D6216">
        <f t="shared" si="298"/>
        <v>1.3472189381661114E-4</v>
      </c>
      <c r="E6216" s="2">
        <f t="shared" si="299"/>
        <v>0.15893310928937637</v>
      </c>
      <c r="K6216">
        <v>6211</v>
      </c>
      <c r="L6216" s="14">
        <v>-2.1631341435972401E-4</v>
      </c>
      <c r="M6216" s="14">
        <v>-0.21164061492141101</v>
      </c>
    </row>
    <row r="6217" spans="1:13" x14ac:dyDescent="0.55000000000000004">
      <c r="A6217">
        <v>6212</v>
      </c>
      <c r="C6217">
        <f t="shared" si="297"/>
        <v>9.2321176911610639E-2</v>
      </c>
      <c r="D6217">
        <f t="shared" si="298"/>
        <v>-9.5458608074885413E-5</v>
      </c>
      <c r="E6217" s="2">
        <f t="shared" si="299"/>
        <v>5.0589377197643323E-2</v>
      </c>
      <c r="K6217">
        <v>6212</v>
      </c>
      <c r="L6217" s="14">
        <v>7.4302527400341201E-6</v>
      </c>
      <c r="M6217" s="14">
        <v>-0.13259964737472199</v>
      </c>
    </row>
    <row r="6218" spans="1:13" x14ac:dyDescent="0.55000000000000004">
      <c r="A6218">
        <v>6213</v>
      </c>
      <c r="C6218">
        <f t="shared" si="297"/>
        <v>-2.5551856696947657E-2</v>
      </c>
      <c r="D6218">
        <f t="shared" si="298"/>
        <v>-3.0168101144739445E-4</v>
      </c>
      <c r="E6218" s="2">
        <f t="shared" si="299"/>
        <v>2.7077256705597688E-5</v>
      </c>
      <c r="K6218">
        <v>6213</v>
      </c>
      <c r="L6218" s="14">
        <v>2.2931296694710899E-4</v>
      </c>
      <c r="M6218" s="14">
        <v>-2.0348275554542199E-2</v>
      </c>
    </row>
    <row r="6219" spans="1:13" x14ac:dyDescent="0.55000000000000004">
      <c r="A6219">
        <v>6214</v>
      </c>
      <c r="C6219">
        <f t="shared" si="297"/>
        <v>-0.13701191286497713</v>
      </c>
      <c r="D6219">
        <f t="shared" si="298"/>
        <v>-4.3218783987778326E-4</v>
      </c>
      <c r="E6219" s="2">
        <f t="shared" si="299"/>
        <v>5.4761317065272166E-2</v>
      </c>
      <c r="K6219">
        <v>6214</v>
      </c>
      <c r="L6219" s="14">
        <v>3.9376282602791098E-4</v>
      </c>
      <c r="M6219" s="14">
        <v>9.6999448109810094E-2</v>
      </c>
    </row>
    <row r="6220" spans="1:13" x14ac:dyDescent="0.55000000000000004">
      <c r="A6220">
        <v>6215</v>
      </c>
      <c r="C6220">
        <f t="shared" si="297"/>
        <v>-0.21408486688436898</v>
      </c>
      <c r="D6220">
        <f t="shared" si="298"/>
        <v>-4.5422463029675081E-4</v>
      </c>
      <c r="E6220" s="2">
        <f t="shared" si="299"/>
        <v>0.16332746253528413</v>
      </c>
      <c r="K6220">
        <v>6215</v>
      </c>
      <c r="L6220" s="14">
        <v>4.5959234260279101E-4</v>
      </c>
      <c r="M6220" s="14">
        <v>0.19005305825417099</v>
      </c>
    </row>
    <row r="6221" spans="1:13" x14ac:dyDescent="0.55000000000000004">
      <c r="A6221">
        <v>6216</v>
      </c>
      <c r="C6221">
        <f t="shared" si="297"/>
        <v>-0.23742703186956082</v>
      </c>
      <c r="D6221">
        <f t="shared" si="298"/>
        <v>-3.6226061280906233E-4</v>
      </c>
      <c r="E6221" s="2">
        <f t="shared" si="299"/>
        <v>0.22366631564355846</v>
      </c>
      <c r="K6221">
        <v>6216</v>
      </c>
      <c r="L6221" s="14">
        <v>4.1031410586889899E-4</v>
      </c>
      <c r="M6221" s="14">
        <v>0.23550670095519599</v>
      </c>
    </row>
    <row r="6222" spans="1:13" x14ac:dyDescent="0.55000000000000004">
      <c r="A6222">
        <v>6217</v>
      </c>
      <c r="C6222">
        <f t="shared" si="297"/>
        <v>-0.20118001642024058</v>
      </c>
      <c r="D6222">
        <f t="shared" si="298"/>
        <v>-1.7937681735415552E-4</v>
      </c>
      <c r="E6222" s="2">
        <f t="shared" si="299"/>
        <v>0.1790612083974035</v>
      </c>
      <c r="K6222">
        <v>6217</v>
      </c>
      <c r="L6222" s="14">
        <v>2.58270155916224E-4</v>
      </c>
      <c r="M6222" s="14">
        <v>0.221976229424487</v>
      </c>
    </row>
    <row r="6223" spans="1:13" x14ac:dyDescent="0.55000000000000004">
      <c r="A6223">
        <v>6218</v>
      </c>
      <c r="C6223">
        <f t="shared" si="297"/>
        <v>-0.11444105738772313</v>
      </c>
      <c r="D6223">
        <f t="shared" si="298"/>
        <v>4.8526778293332745E-5</v>
      </c>
      <c r="E6223" s="2">
        <f t="shared" si="299"/>
        <v>7.1444741471907519E-2</v>
      </c>
      <c r="K6223">
        <v>6218</v>
      </c>
      <c r="L6223" s="14">
        <v>4.1540843222601998E-5</v>
      </c>
      <c r="M6223" s="14">
        <v>0.15285043419385999</v>
      </c>
    </row>
    <row r="6224" spans="1:13" x14ac:dyDescent="0.55000000000000004">
      <c r="A6224">
        <v>6219</v>
      </c>
      <c r="C6224">
        <f t="shared" si="297"/>
        <v>1.0201948230196881E-3</v>
      </c>
      <c r="D6224">
        <f t="shared" si="298"/>
        <v>2.6425117545252243E-4</v>
      </c>
      <c r="E6224" s="2">
        <f t="shared" si="299"/>
        <v>1.9733233842993718E-3</v>
      </c>
      <c r="K6224">
        <v>6219</v>
      </c>
      <c r="L6224" s="14">
        <v>-1.8559263135680201E-4</v>
      </c>
      <c r="M6224" s="14">
        <v>4.54422995041283E-2</v>
      </c>
    </row>
    <row r="6225" spans="1:13" x14ac:dyDescent="0.55000000000000004">
      <c r="A6225">
        <v>6220</v>
      </c>
      <c r="C6225">
        <f t="shared" si="297"/>
        <v>0.1162253996371852</v>
      </c>
      <c r="D6225">
        <f t="shared" si="298"/>
        <v>4.1365409754596144E-4</v>
      </c>
      <c r="E6225" s="2">
        <f t="shared" si="299"/>
        <v>3.5937748163627027E-2</v>
      </c>
      <c r="K6225">
        <v>6220</v>
      </c>
      <c r="L6225" s="14">
        <v>-3.6624328007979799E-4</v>
      </c>
      <c r="M6225" s="14">
        <v>-7.3347140999973096E-2</v>
      </c>
    </row>
    <row r="6226" spans="1:13" x14ac:dyDescent="0.55000000000000004">
      <c r="A6226">
        <v>6221</v>
      </c>
      <c r="C6226">
        <f t="shared" si="297"/>
        <v>0.20226047897764093</v>
      </c>
      <c r="D6226">
        <f t="shared" si="298"/>
        <v>4.5923856029228717E-4</v>
      </c>
      <c r="E6226" s="2">
        <f t="shared" si="299"/>
        <v>0.14139616485123441</v>
      </c>
      <c r="K6226">
        <v>6221</v>
      </c>
      <c r="L6226" s="14">
        <v>-4.5516602729844601E-4</v>
      </c>
      <c r="M6226" s="14">
        <v>-0.17376633502800201</v>
      </c>
    </row>
    <row r="6227" spans="1:13" x14ac:dyDescent="0.55000000000000004">
      <c r="A6227">
        <v>6222</v>
      </c>
      <c r="C6227">
        <f t="shared" si="297"/>
        <v>0.23753244141035468</v>
      </c>
      <c r="D6227">
        <f t="shared" si="298"/>
        <v>3.8956382438897277E-4</v>
      </c>
      <c r="E6227" s="2">
        <f t="shared" si="299"/>
        <v>0.2192085374554319</v>
      </c>
      <c r="K6227">
        <v>6222</v>
      </c>
      <c r="L6227" s="14">
        <v>-4.3008961933516002E-4</v>
      </c>
      <c r="M6227" s="14">
        <v>-0.23066467248018599</v>
      </c>
    </row>
    <row r="6228" spans="1:13" x14ac:dyDescent="0.55000000000000004">
      <c r="A6228">
        <v>6223</v>
      </c>
      <c r="C6228">
        <f t="shared" si="297"/>
        <v>0.21318876783567384</v>
      </c>
      <c r="D6228">
        <f t="shared" si="298"/>
        <v>2.221167799179194E-4</v>
      </c>
      <c r="E6228" s="2">
        <f t="shared" si="299"/>
        <v>0.19623161671555589</v>
      </c>
      <c r="K6228">
        <v>6223</v>
      </c>
      <c r="L6228" s="14">
        <v>-2.9729459812708798E-4</v>
      </c>
      <c r="M6228" s="14">
        <v>-0.22979161176996499</v>
      </c>
    </row>
    <row r="6229" spans="1:13" x14ac:dyDescent="0.55000000000000004">
      <c r="A6229">
        <v>6224</v>
      </c>
      <c r="C6229">
        <f t="shared" si="297"/>
        <v>0.13533920719691794</v>
      </c>
      <c r="D6229">
        <f t="shared" si="298"/>
        <v>-1.0768944622896239E-6</v>
      </c>
      <c r="E6229" s="2">
        <f t="shared" si="299"/>
        <v>9.4067971480134766E-2</v>
      </c>
      <c r="K6229">
        <v>6224</v>
      </c>
      <c r="L6229" s="14">
        <v>-9.0040300536294593E-5</v>
      </c>
      <c r="M6229" s="14">
        <v>-0.17136581636829001</v>
      </c>
    </row>
    <row r="6230" spans="1:13" x14ac:dyDescent="0.55000000000000004">
      <c r="A6230">
        <v>6225</v>
      </c>
      <c r="C6230">
        <f t="shared" si="297"/>
        <v>2.3522358275875656E-2</v>
      </c>
      <c r="D6230">
        <f t="shared" si="298"/>
        <v>-2.2400029103159818E-4</v>
      </c>
      <c r="E6230" s="2">
        <f t="shared" si="299"/>
        <v>8.7502456017491785E-3</v>
      </c>
      <c r="K6230">
        <v>6225</v>
      </c>
      <c r="L6230" s="14">
        <v>1.3976514889328599E-4</v>
      </c>
      <c r="M6230" s="14">
        <v>-7.0020389180830894E-2</v>
      </c>
    </row>
    <row r="6231" spans="1:13" x14ac:dyDescent="0.55000000000000004">
      <c r="A6231">
        <v>6226</v>
      </c>
      <c r="C6231">
        <f t="shared" si="297"/>
        <v>-9.4198106760438841E-2</v>
      </c>
      <c r="D6231">
        <f t="shared" si="298"/>
        <v>-3.9070433610348192E-4</v>
      </c>
      <c r="E6231" s="2">
        <f t="shared" si="299"/>
        <v>2.0466216707444342E-2</v>
      </c>
      <c r="K6231">
        <v>6226</v>
      </c>
      <c r="L6231" s="14">
        <v>3.3456554974250699E-4</v>
      </c>
      <c r="M6231" s="14">
        <v>4.8862078851926199E-2</v>
      </c>
    </row>
    <row r="6232" spans="1:13" x14ac:dyDescent="0.55000000000000004">
      <c r="A6232">
        <v>6227</v>
      </c>
      <c r="C6232">
        <f t="shared" si="297"/>
        <v>-0.18827683253631855</v>
      </c>
      <c r="D6232">
        <f t="shared" si="298"/>
        <v>-4.5934982820703427E-4</v>
      </c>
      <c r="E6232" s="2">
        <f t="shared" si="299"/>
        <v>0.11818714207662087</v>
      </c>
      <c r="K6232">
        <v>6227</v>
      </c>
      <c r="L6232" s="14">
        <v>4.4557193316472699E-4</v>
      </c>
      <c r="M6232" s="14">
        <v>0.15550673611788701</v>
      </c>
    </row>
    <row r="6233" spans="1:13" x14ac:dyDescent="0.55000000000000004">
      <c r="A6233">
        <v>6228</v>
      </c>
      <c r="C6233">
        <f t="shared" si="297"/>
        <v>-0.23510204190950648</v>
      </c>
      <c r="D6233">
        <f t="shared" si="298"/>
        <v>-4.1270819576029206E-4</v>
      </c>
      <c r="E6233" s="2">
        <f t="shared" si="299"/>
        <v>0.21004421414047239</v>
      </c>
      <c r="K6233">
        <v>6228</v>
      </c>
      <c r="L6233" s="14">
        <v>4.4498206179824303E-4</v>
      </c>
      <c r="M6233" s="14">
        <v>0.223203766629369</v>
      </c>
    </row>
    <row r="6234" spans="1:13" x14ac:dyDescent="0.55000000000000004">
      <c r="A6234">
        <v>6229</v>
      </c>
      <c r="C6234">
        <f t="shared" si="297"/>
        <v>-0.22292159432125602</v>
      </c>
      <c r="D6234">
        <f t="shared" si="298"/>
        <v>-2.6248550537625052E-4</v>
      </c>
      <c r="E6234" s="2">
        <f t="shared" si="299"/>
        <v>0.20969038154438049</v>
      </c>
      <c r="K6234">
        <v>6229</v>
      </c>
      <c r="L6234" s="14">
        <v>3.3294367258608599E-4</v>
      </c>
      <c r="M6234" s="14">
        <v>0.23499802913288301</v>
      </c>
    </row>
    <row r="6235" spans="1:13" x14ac:dyDescent="0.55000000000000004">
      <c r="A6235">
        <v>6230</v>
      </c>
      <c r="C6235">
        <f t="shared" si="297"/>
        <v>-0.15479252537275401</v>
      </c>
      <c r="D6235">
        <f t="shared" si="298"/>
        <v>-4.638448589823029E-5</v>
      </c>
      <c r="E6235" s="2">
        <f t="shared" si="299"/>
        <v>0.11746255244264012</v>
      </c>
      <c r="K6235">
        <v>6230</v>
      </c>
      <c r="L6235" s="14">
        <v>1.3751747514215E-4</v>
      </c>
      <c r="M6235" s="14">
        <v>0.18793557741813199</v>
      </c>
    </row>
    <row r="6236" spans="1:13" x14ac:dyDescent="0.55000000000000004">
      <c r="A6236">
        <v>6231</v>
      </c>
      <c r="C6236">
        <f t="shared" si="297"/>
        <v>-4.7813795323243279E-2</v>
      </c>
      <c r="D6236">
        <f t="shared" si="298"/>
        <v>1.8135806183285861E-4</v>
      </c>
      <c r="E6236" s="2">
        <f t="shared" si="299"/>
        <v>2.0055456768759777E-2</v>
      </c>
      <c r="K6236">
        <v>6231</v>
      </c>
      <c r="L6236" s="14">
        <v>-9.2350827047618103E-5</v>
      </c>
      <c r="M6236" s="14">
        <v>9.3803494471328699E-2</v>
      </c>
    </row>
    <row r="6237" spans="1:13" x14ac:dyDescent="0.55000000000000004">
      <c r="A6237">
        <v>6232</v>
      </c>
      <c r="C6237">
        <f t="shared" si="297"/>
        <v>7.1165189517562136E-2</v>
      </c>
      <c r="D6237">
        <f t="shared" si="298"/>
        <v>3.6358355876853161E-4</v>
      </c>
      <c r="E6237" s="2">
        <f t="shared" si="299"/>
        <v>9.0226147262481935E-3</v>
      </c>
      <c r="K6237">
        <v>6232</v>
      </c>
      <c r="L6237" s="14">
        <v>-2.9908929170037202E-4</v>
      </c>
      <c r="M6237" s="14">
        <v>-2.3822255580451701E-2</v>
      </c>
    </row>
    <row r="6238" spans="1:13" x14ac:dyDescent="0.55000000000000004">
      <c r="A6238">
        <v>6233</v>
      </c>
      <c r="C6238">
        <f t="shared" si="297"/>
        <v>0.17228321183263448</v>
      </c>
      <c r="D6238">
        <f t="shared" si="298"/>
        <v>4.5455724618664786E-4</v>
      </c>
      <c r="E6238" s="2">
        <f t="shared" si="299"/>
        <v>9.4719163361406594E-2</v>
      </c>
      <c r="K6238">
        <v>6233</v>
      </c>
      <c r="L6238" s="14">
        <v>-4.3091898783150602E-4</v>
      </c>
      <c r="M6238" s="14">
        <v>-0.135481573939563</v>
      </c>
    </row>
    <row r="6239" spans="1:13" x14ac:dyDescent="0.55000000000000004">
      <c r="A6239">
        <v>6234</v>
      </c>
      <c r="C6239">
        <f t="shared" si="297"/>
        <v>0.23016177941881644</v>
      </c>
      <c r="D6239">
        <f t="shared" si="298"/>
        <v>4.3144664612075991E-4</v>
      </c>
      <c r="E6239" s="2">
        <f t="shared" si="299"/>
        <v>0.19657737460589175</v>
      </c>
      <c r="K6239">
        <v>6234</v>
      </c>
      <c r="L6239" s="14">
        <v>-4.5482235023291398E-4</v>
      </c>
      <c r="M6239" s="14">
        <v>-0.21320869163884401</v>
      </c>
    </row>
    <row r="6240" spans="1:13" x14ac:dyDescent="0.55000000000000004">
      <c r="A6240">
        <v>6235</v>
      </c>
      <c r="C6240">
        <f t="shared" si="297"/>
        <v>0.23027459179863749</v>
      </c>
      <c r="D6240">
        <f t="shared" si="298"/>
        <v>3.0005203205330785E-4</v>
      </c>
      <c r="E6240" s="2">
        <f t="shared" si="299"/>
        <v>0.21884709585404016</v>
      </c>
      <c r="K6240">
        <v>6235</v>
      </c>
      <c r="L6240" s="14">
        <v>-3.6481263350546901E-4</v>
      </c>
      <c r="M6240" s="14">
        <v>-0.237536369866478</v>
      </c>
    </row>
    <row r="6241" spans="1:13" x14ac:dyDescent="0.55000000000000004">
      <c r="A6241">
        <v>6236</v>
      </c>
      <c r="C6241">
        <f t="shared" si="297"/>
        <v>0.17259333544027355</v>
      </c>
      <c r="D6241">
        <f t="shared" si="298"/>
        <v>9.3350682535490073E-5</v>
      </c>
      <c r="E6241" s="2">
        <f t="shared" si="299"/>
        <v>0.14059869582967682</v>
      </c>
      <c r="K6241">
        <v>6236</v>
      </c>
      <c r="L6241" s="14">
        <v>-1.83433329583304E-4</v>
      </c>
      <c r="M6241" s="14">
        <v>-0.20237159069239399</v>
      </c>
    </row>
    <row r="6242" spans="1:13" x14ac:dyDescent="0.55000000000000004">
      <c r="A6242">
        <v>6237</v>
      </c>
      <c r="C6242">
        <f t="shared" si="297"/>
        <v>7.1594789865258801E-2</v>
      </c>
      <c r="D6242">
        <f t="shared" si="298"/>
        <v>-1.3677972062247195E-4</v>
      </c>
      <c r="E6242" s="2">
        <f t="shared" si="299"/>
        <v>3.5387772827796662E-2</v>
      </c>
      <c r="K6242">
        <v>6237</v>
      </c>
      <c r="L6242" s="14">
        <v>4.3887989670761502E-5</v>
      </c>
      <c r="M6242" s="14">
        <v>-0.116521591207195</v>
      </c>
    </row>
    <row r="6243" spans="1:13" x14ac:dyDescent="0.55000000000000004">
      <c r="A6243">
        <v>6238</v>
      </c>
      <c r="C6243">
        <f t="shared" si="297"/>
        <v>-4.7372538867504033E-2</v>
      </c>
      <c r="D6243">
        <f t="shared" si="298"/>
        <v>-3.325812969919474E-4</v>
      </c>
      <c r="E6243" s="2">
        <f t="shared" si="299"/>
        <v>2.1053875706657072E-3</v>
      </c>
      <c r="K6243">
        <v>6238</v>
      </c>
      <c r="L6243" s="14">
        <v>2.6021728965046299E-4</v>
      </c>
      <c r="M6243" s="14">
        <v>-1.4880363566812001E-3</v>
      </c>
    </row>
    <row r="6244" spans="1:13" x14ac:dyDescent="0.55000000000000004">
      <c r="A6244">
        <v>6239</v>
      </c>
      <c r="C6244">
        <f t="shared" si="297"/>
        <v>-0.1544503588784146</v>
      </c>
      <c r="D6244">
        <f t="shared" si="298"/>
        <v>-4.4491197807395997E-4</v>
      </c>
      <c r="E6244" s="2">
        <f t="shared" si="299"/>
        <v>7.202168684594959E-2</v>
      </c>
      <c r="K6244">
        <v>6239</v>
      </c>
      <c r="L6244" s="14">
        <v>4.1137355516633698E-4</v>
      </c>
      <c r="M6244" s="14">
        <v>0.113918206430471</v>
      </c>
    </row>
    <row r="6245" spans="1:13" x14ac:dyDescent="0.55000000000000004">
      <c r="A6245">
        <v>6240</v>
      </c>
      <c r="C6245">
        <f t="shared" si="297"/>
        <v>-0.22276439436488732</v>
      </c>
      <c r="D6245">
        <f t="shared" si="298"/>
        <v>-4.4557913066147235E-4</v>
      </c>
      <c r="E6245" s="2">
        <f t="shared" si="299"/>
        <v>0.17940080509160664</v>
      </c>
      <c r="K6245">
        <v>6240</v>
      </c>
      <c r="L6245" s="14">
        <v>4.5949876181453899E-4</v>
      </c>
      <c r="M6245" s="14">
        <v>0.20079292771986501</v>
      </c>
    </row>
    <row r="6246" spans="1:13" x14ac:dyDescent="0.55000000000000004">
      <c r="A6246">
        <v>6241</v>
      </c>
      <c r="C6246">
        <f t="shared" si="297"/>
        <v>-0.23516926236927602</v>
      </c>
      <c r="D6246">
        <f t="shared" si="298"/>
        <v>-3.3441531351751714E-4</v>
      </c>
      <c r="E6246" s="2">
        <f t="shared" si="299"/>
        <v>0.22330073998332692</v>
      </c>
      <c r="K6246">
        <v>6241</v>
      </c>
      <c r="L6246" s="14">
        <v>3.9253965304291902E-4</v>
      </c>
      <c r="M6246" s="14">
        <v>0.23737781463292801</v>
      </c>
    </row>
    <row r="6247" spans="1:13" x14ac:dyDescent="0.55000000000000004">
      <c r="A6247">
        <v>6242</v>
      </c>
      <c r="C6247">
        <f t="shared" si="297"/>
        <v>-0.18855160249371905</v>
      </c>
      <c r="D6247">
        <f t="shared" si="298"/>
        <v>-1.3932030159618213E-4</v>
      </c>
      <c r="E6247" s="2">
        <f t="shared" si="299"/>
        <v>0.16245861935991213</v>
      </c>
      <c r="K6247">
        <v>6242</v>
      </c>
      <c r="L6247" s="14">
        <v>2.2726655302748199E-4</v>
      </c>
      <c r="M6247" s="14">
        <v>0.21450995528612199</v>
      </c>
    </row>
    <row r="6248" spans="1:13" x14ac:dyDescent="0.55000000000000004">
      <c r="A6248">
        <v>6243</v>
      </c>
      <c r="C6248">
        <f t="shared" si="297"/>
        <v>-9.4611464744676563E-2</v>
      </c>
      <c r="D6248">
        <f t="shared" si="298"/>
        <v>9.07411693868428E-5</v>
      </c>
      <c r="E6248" s="2">
        <f t="shared" si="299"/>
        <v>5.4069369217532935E-2</v>
      </c>
      <c r="K6248">
        <v>6243</v>
      </c>
      <c r="L6248" s="14">
        <v>5.0731349469740897E-6</v>
      </c>
      <c r="M6248" s="14">
        <v>0.137916746914754</v>
      </c>
    </row>
    <row r="6249" spans="1:13" x14ac:dyDescent="0.55000000000000004">
      <c r="A6249">
        <v>6244</v>
      </c>
      <c r="C6249">
        <f t="shared" si="297"/>
        <v>2.3074156403835575E-2</v>
      </c>
      <c r="D6249">
        <f t="shared" si="298"/>
        <v>2.9802851952586101E-4</v>
      </c>
      <c r="E6249" s="2">
        <f t="shared" si="299"/>
        <v>1.3743904989228949E-5</v>
      </c>
      <c r="K6249">
        <v>6244</v>
      </c>
      <c r="L6249" s="14">
        <v>-2.18390881252448E-4</v>
      </c>
      <c r="M6249" s="14">
        <v>2.67814337052023E-2</v>
      </c>
    </row>
    <row r="6250" spans="1:13" x14ac:dyDescent="0.55000000000000004">
      <c r="A6250">
        <v>6245</v>
      </c>
      <c r="C6250">
        <f t="shared" si="297"/>
        <v>0.13496865065961169</v>
      </c>
      <c r="D6250">
        <f t="shared" si="298"/>
        <v>4.3051699320664283E-4</v>
      </c>
      <c r="E6250" s="2">
        <f t="shared" si="299"/>
        <v>5.1089608988066505E-2</v>
      </c>
      <c r="K6250">
        <v>6245</v>
      </c>
      <c r="L6250" s="14">
        <v>-3.8715754644352601E-4</v>
      </c>
      <c r="M6250" s="14">
        <v>-9.1061455715770304E-2</v>
      </c>
    </row>
    <row r="6251" spans="1:13" x14ac:dyDescent="0.55000000000000004">
      <c r="A6251">
        <v>6246</v>
      </c>
      <c r="C6251">
        <f t="shared" si="297"/>
        <v>0.21298885851171429</v>
      </c>
      <c r="D6251">
        <f t="shared" si="298"/>
        <v>4.5495477617173689E-4</v>
      </c>
      <c r="E6251" s="2">
        <f t="shared" si="299"/>
        <v>0.15926987258102532</v>
      </c>
      <c r="K6251">
        <v>6246</v>
      </c>
      <c r="L6251" s="14">
        <v>-4.58958202376772E-4</v>
      </c>
      <c r="M6251" s="14">
        <v>-0.18609743864846801</v>
      </c>
    </row>
    <row r="6252" spans="1:13" x14ac:dyDescent="0.55000000000000004">
      <c r="A6252">
        <v>6247</v>
      </c>
      <c r="C6252">
        <f t="shared" si="297"/>
        <v>0.23755335232915045</v>
      </c>
      <c r="D6252">
        <f t="shared" si="298"/>
        <v>3.6520850000587308E-4</v>
      </c>
      <c r="E6252" s="2">
        <f t="shared" si="299"/>
        <v>0.22285718105241145</v>
      </c>
      <c r="K6252">
        <v>6247</v>
      </c>
      <c r="L6252" s="14">
        <v>-4.1580992935477099E-4</v>
      </c>
      <c r="M6252" s="14">
        <v>-0.23452416360696299</v>
      </c>
    </row>
    <row r="6253" spans="1:13" x14ac:dyDescent="0.55000000000000004">
      <c r="A6253">
        <v>6248</v>
      </c>
      <c r="C6253">
        <f t="shared" si="297"/>
        <v>0.20249696193934158</v>
      </c>
      <c r="D6253">
        <f t="shared" si="298"/>
        <v>1.8380258832292336E-4</v>
      </c>
      <c r="E6253" s="2">
        <f t="shared" si="299"/>
        <v>0.18208126950056552</v>
      </c>
      <c r="K6253">
        <v>6248</v>
      </c>
      <c r="L6253" s="14">
        <v>-2.6851948002833701E-4</v>
      </c>
      <c r="M6253" s="14">
        <v>-0.22421285690780601</v>
      </c>
    </row>
    <row r="6254" spans="1:13" x14ac:dyDescent="0.55000000000000004">
      <c r="A6254">
        <v>6249</v>
      </c>
      <c r="C6254">
        <f t="shared" si="297"/>
        <v>0.11661810240005017</v>
      </c>
      <c r="D6254">
        <f t="shared" si="298"/>
        <v>-4.3733898777918385E-5</v>
      </c>
      <c r="E6254" s="2">
        <f t="shared" si="299"/>
        <v>7.5275687727391238E-2</v>
      </c>
      <c r="K6254">
        <v>6249</v>
      </c>
      <c r="L6254" s="14">
        <v>-5.3976661154887497E-5</v>
      </c>
      <c r="M6254" s="14">
        <v>-0.15774604928050601</v>
      </c>
    </row>
    <row r="6255" spans="1:13" x14ac:dyDescent="0.55000000000000004">
      <c r="A6255">
        <v>6250</v>
      </c>
      <c r="C6255">
        <f t="shared" si="297"/>
        <v>1.4705572729071651E-3</v>
      </c>
      <c r="D6255">
        <f t="shared" si="298"/>
        <v>-2.6029409912294618E-4</v>
      </c>
      <c r="E6255" s="2">
        <f t="shared" si="299"/>
        <v>2.8346384000783854E-3</v>
      </c>
      <c r="K6255">
        <v>6250</v>
      </c>
      <c r="L6255" s="14">
        <v>1.7408494735170001E-4</v>
      </c>
      <c r="M6255" s="14">
        <v>-5.1770765025457903E-2</v>
      </c>
    </row>
    <row r="6256" spans="1:13" x14ac:dyDescent="0.55000000000000004">
      <c r="A6256">
        <v>6251</v>
      </c>
      <c r="C6256">
        <f t="shared" si="297"/>
        <v>-0.11404606673284766</v>
      </c>
      <c r="D6256">
        <f t="shared" si="298"/>
        <v>-4.1152596715239597E-4</v>
      </c>
      <c r="E6256" s="2">
        <f t="shared" si="299"/>
        <v>3.28395631151965E-2</v>
      </c>
      <c r="K6256">
        <v>6251</v>
      </c>
      <c r="L6256" s="14">
        <v>3.5854590084944402E-4</v>
      </c>
      <c r="M6256" s="14">
        <v>6.7170828492725904E-2</v>
      </c>
    </row>
    <row r="6257" spans="1:13" x14ac:dyDescent="0.55000000000000004">
      <c r="A6257">
        <v>6252</v>
      </c>
      <c r="C6257">
        <f t="shared" si="297"/>
        <v>-0.20093953188715788</v>
      </c>
      <c r="D6257">
        <f t="shared" si="298"/>
        <v>-4.5947349170601782E-4</v>
      </c>
      <c r="E6257" s="2">
        <f t="shared" si="299"/>
        <v>0.13706921863075208</v>
      </c>
      <c r="K6257">
        <v>6252</v>
      </c>
      <c r="L6257" s="14">
        <v>4.5320680922215798E-4</v>
      </c>
      <c r="M6257" s="14">
        <v>0.169289071317338</v>
      </c>
    </row>
    <row r="6258" spans="1:13" x14ac:dyDescent="0.55000000000000004">
      <c r="A6258">
        <v>6253</v>
      </c>
      <c r="C6258">
        <f t="shared" si="297"/>
        <v>-0.23740141001009943</v>
      </c>
      <c r="D6258">
        <f t="shared" si="298"/>
        <v>-3.9210285477717734E-4</v>
      </c>
      <c r="E6258" s="2">
        <f t="shared" si="299"/>
        <v>0.21753756614219849</v>
      </c>
      <c r="K6258">
        <v>6253</v>
      </c>
      <c r="L6258" s="14">
        <v>4.3435926073425102E-4</v>
      </c>
      <c r="M6258" s="14">
        <v>0.229007816037369</v>
      </c>
    </row>
    <row r="6259" spans="1:13" x14ac:dyDescent="0.55000000000000004">
      <c r="A6259">
        <v>6254</v>
      </c>
      <c r="C6259">
        <f t="shared" si="297"/>
        <v>-0.21428053824518772</v>
      </c>
      <c r="D6259">
        <f t="shared" si="298"/>
        <v>-2.2632266617167275E-4</v>
      </c>
      <c r="E6259" s="2">
        <f t="shared" si="299"/>
        <v>0.1986045203975722</v>
      </c>
      <c r="K6259">
        <v>6254</v>
      </c>
      <c r="L6259" s="14">
        <v>3.0672374082622199E-4</v>
      </c>
      <c r="M6259" s="14">
        <v>0.23137013256948999</v>
      </c>
    </row>
    <row r="6260" spans="1:13" x14ac:dyDescent="0.55000000000000004">
      <c r="A6260">
        <v>6255</v>
      </c>
      <c r="C6260">
        <f t="shared" si="297"/>
        <v>-0.13737976805610727</v>
      </c>
      <c r="D6260">
        <f t="shared" si="298"/>
        <v>-3.7402588603685155E-6</v>
      </c>
      <c r="E6260" s="2">
        <f t="shared" si="299"/>
        <v>9.8071773658742756E-2</v>
      </c>
      <c r="K6260">
        <v>6255</v>
      </c>
      <c r="L6260" s="14">
        <v>1.02267357252319E-4</v>
      </c>
      <c r="M6260" s="14">
        <v>0.175784364083483</v>
      </c>
    </row>
    <row r="6261" spans="1:13" x14ac:dyDescent="0.55000000000000004">
      <c r="A6261">
        <v>6256</v>
      </c>
      <c r="C6261">
        <f t="shared" si="297"/>
        <v>-2.5999571820694095E-2</v>
      </c>
      <c r="D6261">
        <f t="shared" si="298"/>
        <v>2.1978087458648682E-4</v>
      </c>
      <c r="E6261" s="2">
        <f t="shared" si="299"/>
        <v>1.0439093664820299E-2</v>
      </c>
      <c r="K6261">
        <v>6256</v>
      </c>
      <c r="L6261" s="14">
        <v>-1.27802520366051E-4</v>
      </c>
      <c r="M6261" s="14">
        <v>7.6172311125742298E-2</v>
      </c>
    </row>
    <row r="6262" spans="1:13" x14ac:dyDescent="0.55000000000000004">
      <c r="A6262">
        <v>6257</v>
      </c>
      <c r="C6262">
        <f t="shared" si="297"/>
        <v>9.190596891422223E-2</v>
      </c>
      <c r="D6262">
        <f t="shared" si="298"/>
        <v>3.8814164112539837E-4</v>
      </c>
      <c r="E6262" s="2">
        <f t="shared" si="299"/>
        <v>1.8069687731459543E-2</v>
      </c>
      <c r="K6262">
        <v>6257</v>
      </c>
      <c r="L6262" s="14">
        <v>-3.2586346392946903E-4</v>
      </c>
      <c r="M6262" s="14">
        <v>-4.2517569692152597E-2</v>
      </c>
    </row>
    <row r="6263" spans="1:13" x14ac:dyDescent="0.55000000000000004">
      <c r="A6263">
        <v>6258</v>
      </c>
      <c r="C6263">
        <f t="shared" si="297"/>
        <v>0.18674504867578559</v>
      </c>
      <c r="D6263">
        <f t="shared" si="298"/>
        <v>4.5908703711848348E-4</v>
      </c>
      <c r="E6263" s="2">
        <f t="shared" si="299"/>
        <v>0.11377379284491738</v>
      </c>
      <c r="K6263">
        <v>6258</v>
      </c>
      <c r="L6263" s="14">
        <v>-4.4230988144158102E-4</v>
      </c>
      <c r="M6263" s="14">
        <v>-0.15055866142079399</v>
      </c>
    </row>
    <row r="6264" spans="1:13" x14ac:dyDescent="0.55000000000000004">
      <c r="A6264">
        <v>6259</v>
      </c>
      <c r="C6264">
        <f t="shared" si="297"/>
        <v>0.23471505749247615</v>
      </c>
      <c r="D6264">
        <f t="shared" si="298"/>
        <v>4.1481126358466317E-4</v>
      </c>
      <c r="E6264" s="2">
        <f t="shared" si="299"/>
        <v>0.20757724629436125</v>
      </c>
      <c r="K6264">
        <v>6259</v>
      </c>
      <c r="L6264" s="14">
        <v>-4.4797704525535102E-4</v>
      </c>
      <c r="M6264" s="14">
        <v>-0.22089140239847099</v>
      </c>
    </row>
    <row r="6265" spans="1:13" x14ac:dyDescent="0.55000000000000004">
      <c r="A6265">
        <v>6260</v>
      </c>
      <c r="C6265">
        <f t="shared" si="297"/>
        <v>0.22377653428156097</v>
      </c>
      <c r="D6265">
        <f t="shared" si="298"/>
        <v>2.6642660641917898E-4</v>
      </c>
      <c r="E6265" s="2">
        <f t="shared" si="299"/>
        <v>0.21130299546001116</v>
      </c>
      <c r="K6265">
        <v>6260</v>
      </c>
      <c r="L6265" s="14">
        <v>-3.4144557903708798E-4</v>
      </c>
      <c r="M6265" s="14">
        <v>-0.23590052133467401</v>
      </c>
    </row>
    <row r="6266" spans="1:13" x14ac:dyDescent="0.55000000000000004">
      <c r="A6266">
        <v>6261</v>
      </c>
      <c r="C6266">
        <f t="shared" si="297"/>
        <v>0.15667481780106224</v>
      </c>
      <c r="D6266">
        <f t="shared" si="298"/>
        <v>5.1174486869759727E-5</v>
      </c>
      <c r="E6266" s="2">
        <f t="shared" si="299"/>
        <v>0.12145344123382787</v>
      </c>
      <c r="K6266">
        <v>6261</v>
      </c>
      <c r="L6266" s="14">
        <v>-1.49396949374393E-4</v>
      </c>
      <c r="M6266" s="14">
        <v>-0.19182689128201799</v>
      </c>
    </row>
    <row r="6267" spans="1:13" x14ac:dyDescent="0.55000000000000004">
      <c r="A6267">
        <v>6262</v>
      </c>
      <c r="C6267">
        <f t="shared" si="297"/>
        <v>5.0251024495625775E-2</v>
      </c>
      <c r="D6267">
        <f t="shared" si="298"/>
        <v>-1.7692135021137259E-4</v>
      </c>
      <c r="E6267" s="2">
        <f t="shared" si="299"/>
        <v>2.2488016834669132E-2</v>
      </c>
      <c r="K6267">
        <v>6262</v>
      </c>
      <c r="L6267" s="14">
        <v>8.0069073050507302E-5</v>
      </c>
      <c r="M6267" s="14">
        <v>-9.9709026300141598E-2</v>
      </c>
    </row>
    <row r="6268" spans="1:13" x14ac:dyDescent="0.55000000000000004">
      <c r="A6268">
        <v>6263</v>
      </c>
      <c r="C6268">
        <f t="shared" si="297"/>
        <v>-6.8784716750658573E-2</v>
      </c>
      <c r="D6268">
        <f t="shared" si="298"/>
        <v>-3.6061365759562126E-4</v>
      </c>
      <c r="E6268" s="2">
        <f t="shared" si="299"/>
        <v>7.4246311900582956E-3</v>
      </c>
      <c r="K6268">
        <v>6263</v>
      </c>
      <c r="L6268" s="14">
        <v>2.8948129941744002E-4</v>
      </c>
      <c r="M6268" s="14">
        <v>1.73815828684982E-2</v>
      </c>
    </row>
    <row r="6269" spans="1:13" x14ac:dyDescent="0.55000000000000004">
      <c r="A6269">
        <v>6264</v>
      </c>
      <c r="C6269">
        <f t="shared" si="297"/>
        <v>-0.17055694395931792</v>
      </c>
      <c r="D6269">
        <f t="shared" si="298"/>
        <v>-4.5379953805616387E-4</v>
      </c>
      <c r="E6269" s="2">
        <f t="shared" si="299"/>
        <v>9.0405943163872418E-2</v>
      </c>
      <c r="K6269">
        <v>6264</v>
      </c>
      <c r="L6269" s="14">
        <v>4.2639113853367003E-4</v>
      </c>
      <c r="M6269" s="14">
        <v>0.13011886678021001</v>
      </c>
    </row>
    <row r="6270" spans="1:13" x14ac:dyDescent="0.55000000000000004">
      <c r="A6270">
        <v>6265</v>
      </c>
      <c r="C6270">
        <f t="shared" si="297"/>
        <v>-0.22952297328841464</v>
      </c>
      <c r="D6270">
        <f t="shared" si="298"/>
        <v>-4.3309129980216777E-4</v>
      </c>
      <c r="E6270" s="2">
        <f t="shared" si="299"/>
        <v>0.19341528508525194</v>
      </c>
      <c r="K6270">
        <v>6265</v>
      </c>
      <c r="L6270" s="14">
        <v>4.56508671865555E-4</v>
      </c>
      <c r="M6270" s="14">
        <v>0.21026707330797201</v>
      </c>
    </row>
    <row r="6271" spans="1:13" x14ac:dyDescent="0.55000000000000004">
      <c r="A6271">
        <v>6266</v>
      </c>
      <c r="C6271">
        <f t="shared" si="297"/>
        <v>-0.23088357428494255</v>
      </c>
      <c r="D6271">
        <f t="shared" si="298"/>
        <v>-3.0368627413919236E-4</v>
      </c>
      <c r="E6271" s="2">
        <f t="shared" si="299"/>
        <v>0.21961985159221251</v>
      </c>
      <c r="K6271">
        <v>6266</v>
      </c>
      <c r="L6271" s="14">
        <v>3.7229077635451198E-4</v>
      </c>
      <c r="M6271" s="14">
        <v>0.23775258692352899</v>
      </c>
    </row>
    <row r="6272" spans="1:13" x14ac:dyDescent="0.55000000000000004">
      <c r="A6272">
        <v>6267</v>
      </c>
      <c r="C6272">
        <f t="shared" si="297"/>
        <v>-0.17429726477555524</v>
      </c>
      <c r="D6272">
        <f t="shared" si="298"/>
        <v>-9.8062394866039359E-5</v>
      </c>
      <c r="E6272" s="2">
        <f t="shared" si="299"/>
        <v>0.14439145393379993</v>
      </c>
      <c r="K6272">
        <v>6267</v>
      </c>
      <c r="L6272" s="14">
        <v>1.94830346381176E-4</v>
      </c>
      <c r="M6272" s="14">
        <v>0.20569149023411601</v>
      </c>
    </row>
    <row r="6273" spans="1:13" x14ac:dyDescent="0.55000000000000004">
      <c r="A6273">
        <v>6268</v>
      </c>
      <c r="C6273">
        <f t="shared" si="297"/>
        <v>-7.3966015702342083E-2</v>
      </c>
      <c r="D6273">
        <f t="shared" si="298"/>
        <v>1.3217307852720993E-4</v>
      </c>
      <c r="E6273" s="2">
        <f t="shared" si="299"/>
        <v>3.844724855622407E-2</v>
      </c>
      <c r="K6273">
        <v>6268</v>
      </c>
      <c r="L6273" s="14">
        <v>-3.1426552483046902E-5</v>
      </c>
      <c r="M6273" s="14">
        <v>0.122113683798203</v>
      </c>
    </row>
    <row r="6274" spans="1:13" x14ac:dyDescent="0.55000000000000004">
      <c r="A6274">
        <v>6269</v>
      </c>
      <c r="C6274">
        <f t="shared" si="297"/>
        <v>4.4929144232252187E-2</v>
      </c>
      <c r="D6274">
        <f t="shared" si="298"/>
        <v>3.2923589519757242E-4</v>
      </c>
      <c r="E6274" s="2">
        <f t="shared" si="299"/>
        <v>1.3673278530659673E-3</v>
      </c>
      <c r="K6274">
        <v>6269</v>
      </c>
      <c r="L6274" s="14">
        <v>-2.49812476321713E-4</v>
      </c>
      <c r="M6274" s="14">
        <v>7.9517477167325001E-3</v>
      </c>
    </row>
    <row r="6275" spans="1:13" x14ac:dyDescent="0.55000000000000004">
      <c r="A6275">
        <v>6270</v>
      </c>
      <c r="C6275">
        <f t="shared" si="297"/>
        <v>0.15254803599576994</v>
      </c>
      <c r="D6275">
        <f t="shared" si="298"/>
        <v>4.4366744191538533E-4</v>
      </c>
      <c r="E6275" s="2">
        <f t="shared" si="299"/>
        <v>6.7990452414119357E-2</v>
      </c>
      <c r="K6275">
        <v>6270</v>
      </c>
      <c r="L6275" s="14">
        <v>-4.0563131574151301E-4</v>
      </c>
      <c r="M6275" s="14">
        <v>-0.108201752909455</v>
      </c>
    </row>
    <row r="6276" spans="1:13" x14ac:dyDescent="0.55000000000000004">
      <c r="A6276">
        <v>6271</v>
      </c>
      <c r="C6276">
        <f t="shared" si="297"/>
        <v>0.22188058618057491</v>
      </c>
      <c r="D6276">
        <f t="shared" si="298"/>
        <v>4.4674781248169146E-4</v>
      </c>
      <c r="E6276" s="2">
        <f t="shared" si="299"/>
        <v>0.17567501957849063</v>
      </c>
      <c r="K6276">
        <v>6271</v>
      </c>
      <c r="L6276" s="14">
        <v>-4.5985727577985499E-4</v>
      </c>
      <c r="M6276" s="14">
        <v>-0.19725545328452601</v>
      </c>
    </row>
    <row r="6277" spans="1:13" x14ac:dyDescent="0.55000000000000004">
      <c r="A6277">
        <v>6272</v>
      </c>
      <c r="C6277">
        <f t="shared" si="297"/>
        <v>0.23552578610838329</v>
      </c>
      <c r="D6277">
        <f t="shared" si="298"/>
        <v>3.3770389881358092E-4</v>
      </c>
      <c r="E6277" s="2">
        <f t="shared" si="299"/>
        <v>0.22319113272828009</v>
      </c>
      <c r="K6277">
        <v>6272</v>
      </c>
      <c r="L6277" s="14">
        <v>-3.9890912835170201E-4</v>
      </c>
      <c r="M6277" s="14">
        <v>-0.23690530170049501</v>
      </c>
    </row>
    <row r="6278" spans="1:13" x14ac:dyDescent="0.55000000000000004">
      <c r="A6278">
        <v>6273</v>
      </c>
      <c r="C6278">
        <f t="shared" ref="C6278:C6341" si="300">$D$1*COS($B$2*(A6278-$L$2)+$B$1)</f>
        <v>0.19005897821265422</v>
      </c>
      <c r="D6278">
        <f t="shared" ref="D6278:D6341" si="301">$D$2*COS($B$2*(A6278-$L$3)+$B$3)</f>
        <v>1.4390342477665666E-4</v>
      </c>
      <c r="E6278" s="2">
        <f t="shared" ref="E6278:E6341" si="302">(M6278-C6278)^2</f>
        <v>0.16587677510020871</v>
      </c>
      <c r="K6278">
        <v>6273</v>
      </c>
      <c r="L6278" s="14">
        <v>-2.3805171507529301E-4</v>
      </c>
      <c r="M6278" s="14">
        <v>-0.21722074765178001</v>
      </c>
    </row>
    <row r="6279" spans="1:13" x14ac:dyDescent="0.55000000000000004">
      <c r="A6279">
        <v>6274</v>
      </c>
      <c r="C6279">
        <f t="shared" si="300"/>
        <v>9.6891372910946058E-2</v>
      </c>
      <c r="D6279">
        <f t="shared" si="301"/>
        <v>-8.6013775635684984E-5</v>
      </c>
      <c r="E6279" s="2">
        <f t="shared" si="302"/>
        <v>5.7611176250054109E-2</v>
      </c>
      <c r="K6279">
        <v>6274</v>
      </c>
      <c r="L6279" s="14">
        <v>-1.7572772992649101E-5</v>
      </c>
      <c r="M6279" s="14">
        <v>-0.14313190981398899</v>
      </c>
    </row>
    <row r="6280" spans="1:13" x14ac:dyDescent="0.55000000000000004">
      <c r="A6280">
        <v>6275</v>
      </c>
      <c r="C6280">
        <f t="shared" si="300"/>
        <v>-2.059392468331428E-2</v>
      </c>
      <c r="D6280">
        <f t="shared" si="301"/>
        <v>-2.9434333139000666E-4</v>
      </c>
      <c r="E6280" s="2">
        <f t="shared" si="302"/>
        <v>1.5878198912378408E-4</v>
      </c>
      <c r="K6280">
        <v>6275</v>
      </c>
      <c r="L6280" s="14">
        <v>2.0730737909957299E-4</v>
      </c>
      <c r="M6280" s="14">
        <v>-3.3194797237379101E-2</v>
      </c>
    </row>
    <row r="6281" spans="1:13" x14ac:dyDescent="0.55000000000000004">
      <c r="A6281">
        <v>6276</v>
      </c>
      <c r="C6281">
        <f t="shared" si="300"/>
        <v>-0.13291058126755281</v>
      </c>
      <c r="D6281">
        <f t="shared" si="301"/>
        <v>-4.2879891523058867E-4</v>
      </c>
      <c r="E6281" s="2">
        <f t="shared" si="302"/>
        <v>4.7509499528460092E-2</v>
      </c>
      <c r="K6281">
        <v>6276</v>
      </c>
      <c r="L6281" s="14">
        <v>3.8026611205469401E-4</v>
      </c>
      <c r="M6281" s="14">
        <v>8.5056158232904203E-2</v>
      </c>
    </row>
    <row r="6282" spans="1:13" x14ac:dyDescent="0.55000000000000004">
      <c r="A6282">
        <v>6277</v>
      </c>
      <c r="C6282">
        <f t="shared" si="300"/>
        <v>-0.21186948348483148</v>
      </c>
      <c r="D6282">
        <f t="shared" si="301"/>
        <v>-4.5563500971319284E-4</v>
      </c>
      <c r="E6282" s="2">
        <f t="shared" si="302"/>
        <v>0.15513653464816335</v>
      </c>
      <c r="K6282">
        <v>6277</v>
      </c>
      <c r="L6282" s="14">
        <v>4.5798483824602E-4</v>
      </c>
      <c r="M6282" s="14">
        <v>0.182004271223658</v>
      </c>
    </row>
    <row r="6283" spans="1:13" x14ac:dyDescent="0.55000000000000004">
      <c r="A6283">
        <v>6278</v>
      </c>
      <c r="C6283">
        <f t="shared" si="300"/>
        <v>-0.23765361120465825</v>
      </c>
      <c r="D6283">
        <f t="shared" si="301"/>
        <v>-3.6811632078418457E-4</v>
      </c>
      <c r="E6283" s="2">
        <f t="shared" si="302"/>
        <v>0.22186162709416071</v>
      </c>
      <c r="K6283">
        <v>6278</v>
      </c>
      <c r="L6283" s="14">
        <v>4.2099842056696001E-4</v>
      </c>
      <c r="M6283" s="14">
        <v>0.23336828541391799</v>
      </c>
    </row>
    <row r="6284" spans="1:13" x14ac:dyDescent="0.55000000000000004">
      <c r="A6284">
        <v>6279</v>
      </c>
      <c r="C6284">
        <f t="shared" si="300"/>
        <v>-0.20379169185277693</v>
      </c>
      <c r="D6284">
        <f t="shared" si="301"/>
        <v>-1.8820819461473303E-4</v>
      </c>
      <c r="E6284" s="2">
        <f t="shared" si="302"/>
        <v>0.18496489842414685</v>
      </c>
      <c r="K6284">
        <v>6279</v>
      </c>
      <c r="L6284" s="14">
        <v>2.78570336772311E-4</v>
      </c>
      <c r="M6284" s="14">
        <v>0.22628376481052401</v>
      </c>
    </row>
    <row r="6285" spans="1:13" x14ac:dyDescent="0.55000000000000004">
      <c r="A6285">
        <v>6280</v>
      </c>
      <c r="C6285">
        <f t="shared" si="300"/>
        <v>-0.11878235343388201</v>
      </c>
      <c r="D6285">
        <f t="shared" si="301"/>
        <v>3.8936221289042267E-5</v>
      </c>
      <c r="E6285" s="2">
        <f t="shared" si="302"/>
        <v>7.9133867349807777E-2</v>
      </c>
      <c r="K6285">
        <v>6280</v>
      </c>
      <c r="L6285" s="14">
        <v>6.6372584008129705E-5</v>
      </c>
      <c r="M6285" s="14">
        <v>0.16252507154776999</v>
      </c>
    </row>
    <row r="6286" spans="1:13" x14ac:dyDescent="0.55000000000000004">
      <c r="A6286">
        <v>6281</v>
      </c>
      <c r="C6286">
        <f t="shared" si="300"/>
        <v>-3.9611480364358884E-3</v>
      </c>
      <c r="D6286">
        <f t="shared" si="301"/>
        <v>2.5630846635969399E-4</v>
      </c>
      <c r="E6286" s="2">
        <f t="shared" si="302"/>
        <v>3.846742615101326E-3</v>
      </c>
      <c r="K6286">
        <v>6281</v>
      </c>
      <c r="L6286" s="14">
        <v>-1.6244859416650599E-4</v>
      </c>
      <c r="M6286" s="14">
        <v>5.8060965883530803E-2</v>
      </c>
    </row>
    <row r="6287" spans="1:13" x14ac:dyDescent="0.55000000000000004">
      <c r="A6287">
        <v>6282</v>
      </c>
      <c r="C6287">
        <f t="shared" si="300"/>
        <v>0.11185422202377983</v>
      </c>
      <c r="D6287">
        <f t="shared" si="301"/>
        <v>4.09352688927871E-4</v>
      </c>
      <c r="E6287" s="2">
        <f t="shared" si="302"/>
        <v>2.9859525813828166E-2</v>
      </c>
      <c r="K6287">
        <v>6282</v>
      </c>
      <c r="L6287" s="14">
        <v>-3.50583514174226E-4</v>
      </c>
      <c r="M6287" s="14">
        <v>-6.09448688703223E-2</v>
      </c>
    </row>
    <row r="6288" spans="1:13" x14ac:dyDescent="0.55000000000000004">
      <c r="A6288">
        <v>6283</v>
      </c>
      <c r="C6288">
        <f t="shared" si="300"/>
        <v>0.19959654005595681</v>
      </c>
      <c r="D6288">
        <f t="shared" si="301"/>
        <v>4.5965801504521426E-4</v>
      </c>
      <c r="E6288" s="2">
        <f t="shared" si="302"/>
        <v>0.13270226670282506</v>
      </c>
      <c r="K6288">
        <v>6283</v>
      </c>
      <c r="L6288" s="14">
        <v>-4.50912618194783E-4</v>
      </c>
      <c r="M6288" s="14">
        <v>-0.16468668314108401</v>
      </c>
    </row>
    <row r="6289" spans="1:13" x14ac:dyDescent="0.55000000000000004">
      <c r="A6289">
        <v>6284</v>
      </c>
      <c r="C6289">
        <f t="shared" si="300"/>
        <v>0.23724433369510203</v>
      </c>
      <c r="D6289">
        <f t="shared" si="301"/>
        <v>3.9459886821184993E-4</v>
      </c>
      <c r="E6289" s="2">
        <f t="shared" si="302"/>
        <v>0.21569153703713242</v>
      </c>
      <c r="K6289">
        <v>6284</v>
      </c>
      <c r="L6289" s="14">
        <v>-4.3830785972965398E-4</v>
      </c>
      <c r="M6289" s="14">
        <v>-0.22718169597715099</v>
      </c>
    </row>
    <row r="6290" spans="1:13" x14ac:dyDescent="0.55000000000000004">
      <c r="A6290">
        <v>6285</v>
      </c>
      <c r="C6290">
        <f t="shared" si="300"/>
        <v>0.21534880029243342</v>
      </c>
      <c r="D6290">
        <f t="shared" si="301"/>
        <v>2.3050372294128608E-4</v>
      </c>
      <c r="E6290" s="2">
        <f t="shared" si="302"/>
        <v>0.20081730982575158</v>
      </c>
      <c r="K6290">
        <v>6285</v>
      </c>
      <c r="L6290" s="14">
        <v>-3.1592617873067502E-4</v>
      </c>
      <c r="M6290" s="14">
        <v>-0.23277764372281501</v>
      </c>
    </row>
    <row r="6291" spans="1:13" x14ac:dyDescent="0.55000000000000004">
      <c r="A6291">
        <v>6286</v>
      </c>
      <c r="C6291">
        <f t="shared" si="300"/>
        <v>0.13940525720891472</v>
      </c>
      <c r="D6291">
        <f t="shared" si="301"/>
        <v>8.5570018454337666E-6</v>
      </c>
      <c r="E6291" s="2">
        <f t="shared" si="302"/>
        <v>0.10206634823555977</v>
      </c>
      <c r="K6291">
        <v>6286</v>
      </c>
      <c r="L6291" s="14">
        <v>-1.14418826404871E-4</v>
      </c>
      <c r="M6291" s="14">
        <v>-0.18007298655043699</v>
      </c>
    </row>
    <row r="6292" spans="1:13" x14ac:dyDescent="0.55000000000000004">
      <c r="A6292">
        <v>6287</v>
      </c>
      <c r="C6292">
        <f t="shared" si="300"/>
        <v>2.8473932995632441E-2</v>
      </c>
      <c r="D6292">
        <f t="shared" si="301"/>
        <v>-2.1553734634633466E-4</v>
      </c>
      <c r="E6292" s="2">
        <f t="shared" si="302"/>
        <v>1.2263760840959549E-2</v>
      </c>
      <c r="K6292">
        <v>6287</v>
      </c>
      <c r="L6292" s="14">
        <v>1.1574543079689901E-4</v>
      </c>
      <c r="M6292" s="14">
        <v>-8.2267932804793498E-2</v>
      </c>
    </row>
    <row r="6293" spans="1:13" x14ac:dyDescent="0.55000000000000004">
      <c r="A6293">
        <v>6288</v>
      </c>
      <c r="C6293">
        <f t="shared" si="300"/>
        <v>-8.9603748216667153E-2</v>
      </c>
      <c r="D6293">
        <f t="shared" si="301"/>
        <v>-3.8553636377195924E-4</v>
      </c>
      <c r="E6293" s="2">
        <f t="shared" si="302"/>
        <v>1.5811901416656903E-2</v>
      </c>
      <c r="K6293">
        <v>6288</v>
      </c>
      <c r="L6293" s="14">
        <v>3.1692052682306401E-4</v>
      </c>
      <c r="M6293" s="14">
        <v>3.6141635065013999E-2</v>
      </c>
    </row>
    <row r="6294" spans="1:13" x14ac:dyDescent="0.55000000000000004">
      <c r="A6294">
        <v>6289</v>
      </c>
      <c r="C6294">
        <f t="shared" si="300"/>
        <v>-0.18519277732373821</v>
      </c>
      <c r="D6294">
        <f t="shared" si="301"/>
        <v>-4.5877388035258119E-4</v>
      </c>
      <c r="E6294" s="2">
        <f t="shared" si="302"/>
        <v>0.10935725412270646</v>
      </c>
      <c r="K6294">
        <v>6289</v>
      </c>
      <c r="L6294" s="14">
        <v>4.38720910874177E-4</v>
      </c>
      <c r="M6294" s="14">
        <v>0.14549930622636201</v>
      </c>
    </row>
    <row r="6295" spans="1:13" x14ac:dyDescent="0.55000000000000004">
      <c r="A6295">
        <v>6290</v>
      </c>
      <c r="C6295">
        <f t="shared" si="300"/>
        <v>-0.23430232287598049</v>
      </c>
      <c r="D6295">
        <f t="shared" si="301"/>
        <v>-4.1686882315365497E-4</v>
      </c>
      <c r="E6295" s="2">
        <f t="shared" si="302"/>
        <v>0.20495367481449678</v>
      </c>
      <c r="K6295">
        <v>6290</v>
      </c>
      <c r="L6295" s="14">
        <v>4.50640921169911E-4</v>
      </c>
      <c r="M6295" s="14">
        <v>0.21841577353115099</v>
      </c>
    </row>
    <row r="6296" spans="1:13" x14ac:dyDescent="0.55000000000000004">
      <c r="A6296">
        <v>6291</v>
      </c>
      <c r="C6296">
        <f t="shared" si="300"/>
        <v>-0.22460692408963046</v>
      </c>
      <c r="D6296">
        <f t="shared" si="301"/>
        <v>-2.7033847824123233E-4</v>
      </c>
      <c r="E6296" s="2">
        <f t="shared" si="302"/>
        <v>0.21273825978895616</v>
      </c>
      <c r="K6296">
        <v>6291</v>
      </c>
      <c r="L6296" s="14">
        <v>3.4969511718532402E-4</v>
      </c>
      <c r="M6296" s="14">
        <v>0.236628655401974</v>
      </c>
    </row>
    <row r="6297" spans="1:13" x14ac:dyDescent="0.55000000000000004">
      <c r="A6297">
        <v>6292</v>
      </c>
      <c r="C6297">
        <f t="shared" si="300"/>
        <v>-0.15853992169509973</v>
      </c>
      <c r="D6297">
        <f t="shared" si="301"/>
        <v>-5.5958873573254941E-5</v>
      </c>
      <c r="E6297" s="2">
        <f t="shared" si="302"/>
        <v>0.12539838528967825</v>
      </c>
      <c r="K6297">
        <v>6292</v>
      </c>
      <c r="L6297" s="14">
        <v>1.6116600175066E-4</v>
      </c>
      <c r="M6297" s="14">
        <v>0.19557642258976701</v>
      </c>
    </row>
    <row r="6298" spans="1:13" x14ac:dyDescent="0.55000000000000004">
      <c r="A6298">
        <v>6293</v>
      </c>
      <c r="C6298">
        <f t="shared" si="300"/>
        <v>-5.2682740711498699E-2</v>
      </c>
      <c r="D6298">
        <f t="shared" si="301"/>
        <v>1.7246522884214278E-4</v>
      </c>
      <c r="E6298" s="2">
        <f t="shared" si="302"/>
        <v>2.5034708287893257E-2</v>
      </c>
      <c r="K6298">
        <v>6293</v>
      </c>
      <c r="L6298" s="14">
        <v>-6.7728138623745498E-5</v>
      </c>
      <c r="M6298" s="14">
        <v>0.105540861471909</v>
      </c>
    </row>
    <row r="6299" spans="1:13" x14ac:dyDescent="0.55000000000000004">
      <c r="A6299">
        <v>6294</v>
      </c>
      <c r="C6299">
        <f t="shared" si="300"/>
        <v>6.6396697726623405E-2</v>
      </c>
      <c r="D6299">
        <f t="shared" si="301"/>
        <v>3.5760419409674765E-4</v>
      </c>
      <c r="E6299" s="2">
        <f t="shared" si="302"/>
        <v>5.9791186414658148E-3</v>
      </c>
      <c r="K6299">
        <v>6294</v>
      </c>
      <c r="L6299" s="14">
        <v>-2.7965934652496598E-4</v>
      </c>
      <c r="M6299" s="14">
        <v>-1.09280631295591E-2</v>
      </c>
    </row>
    <row r="6300" spans="1:13" x14ac:dyDescent="0.55000000000000004">
      <c r="A6300">
        <v>6295</v>
      </c>
      <c r="C6300">
        <f t="shared" si="300"/>
        <v>0.16881196456670614</v>
      </c>
      <c r="D6300">
        <f t="shared" si="301"/>
        <v>4.5299204433140637E-4</v>
      </c>
      <c r="E6300" s="2">
        <f t="shared" si="302"/>
        <v>8.61257860790096E-2</v>
      </c>
      <c r="K6300">
        <v>6295</v>
      </c>
      <c r="L6300" s="14">
        <v>-4.2154813620837498E-4</v>
      </c>
      <c r="M6300" s="14">
        <v>-0.124659986527448</v>
      </c>
    </row>
    <row r="6301" spans="1:13" x14ac:dyDescent="0.55000000000000004">
      <c r="A6301">
        <v>6296</v>
      </c>
      <c r="C6301">
        <f t="shared" si="300"/>
        <v>0.22885898657348969</v>
      </c>
      <c r="D6301">
        <f t="shared" si="301"/>
        <v>4.3468843975575717E-4</v>
      </c>
      <c r="E6301" s="2">
        <f t="shared" si="302"/>
        <v>0.19012131460038609</v>
      </c>
      <c r="K6301">
        <v>6296</v>
      </c>
      <c r="L6301" s="14">
        <v>-4.57857580083614E-4</v>
      </c>
      <c r="M6301" s="14">
        <v>-0.20717004296512501</v>
      </c>
    </row>
    <row r="6302" spans="1:13" x14ac:dyDescent="0.55000000000000004">
      <c r="A6302">
        <v>6297</v>
      </c>
      <c r="C6302">
        <f t="shared" si="300"/>
        <v>0.23146722691744698</v>
      </c>
      <c r="D6302">
        <f t="shared" si="301"/>
        <v>3.0728719930788595E-4</v>
      </c>
      <c r="E6302" s="2">
        <f t="shared" si="302"/>
        <v>0.22020523278815626</v>
      </c>
      <c r="K6302">
        <v>6297</v>
      </c>
      <c r="L6302" s="14">
        <v>-3.7949375268469398E-4</v>
      </c>
      <c r="M6302" s="14">
        <v>-0.23779307695254401</v>
      </c>
    </row>
    <row r="6303" spans="1:13" x14ac:dyDescent="0.55000000000000004">
      <c r="A6303">
        <v>6298</v>
      </c>
      <c r="C6303">
        <f t="shared" si="300"/>
        <v>0.17598207224715176</v>
      </c>
      <c r="D6303">
        <f t="shared" si="301"/>
        <v>1.0276334893397517E-4</v>
      </c>
      <c r="E6303" s="2">
        <f t="shared" si="302"/>
        <v>0.14810292770930358</v>
      </c>
      <c r="K6303">
        <v>6298</v>
      </c>
      <c r="L6303" s="14">
        <v>-2.06083360717566E-4</v>
      </c>
      <c r="M6303" s="14">
        <v>-0.20885935965604599</v>
      </c>
    </row>
    <row r="6304" spans="1:13" x14ac:dyDescent="0.55000000000000004">
      <c r="A6304">
        <v>6299</v>
      </c>
      <c r="C6304">
        <f t="shared" si="300"/>
        <v>7.6329126850583753E-2</v>
      </c>
      <c r="D6304">
        <f t="shared" si="301"/>
        <v>-1.2755193594283411E-4</v>
      </c>
      <c r="E6304" s="2">
        <f t="shared" si="302"/>
        <v>4.1593419005232113E-2</v>
      </c>
      <c r="K6304">
        <v>6299</v>
      </c>
      <c r="L6304" s="14">
        <v>1.8941887389630999E-5</v>
      </c>
      <c r="M6304" s="14">
        <v>-0.127615520064289</v>
      </c>
    </row>
    <row r="6305" spans="1:13" x14ac:dyDescent="0.55000000000000004">
      <c r="A6305">
        <v>6300</v>
      </c>
      <c r="C6305">
        <f t="shared" si="300"/>
        <v>-4.2480820495143207E-2</v>
      </c>
      <c r="D6305">
        <f t="shared" si="301"/>
        <v>-3.258543734794778E-4</v>
      </c>
      <c r="E6305" s="2">
        <f t="shared" si="302"/>
        <v>7.8799444169895441E-4</v>
      </c>
      <c r="K6305">
        <v>6300</v>
      </c>
      <c r="L6305" s="14">
        <v>2.3922302229315701E-4</v>
      </c>
      <c r="M6305" s="14">
        <v>-1.4409581803219501E-2</v>
      </c>
    </row>
    <row r="6306" spans="1:13" x14ac:dyDescent="0.55000000000000004">
      <c r="A6306">
        <v>6301</v>
      </c>
      <c r="C6306">
        <f t="shared" si="300"/>
        <v>-0.15062897732123834</v>
      </c>
      <c r="D6306">
        <f t="shared" si="301"/>
        <v>-4.4237423173799136E-4</v>
      </c>
      <c r="E6306" s="2">
        <f t="shared" si="302"/>
        <v>6.4026358460414906E-2</v>
      </c>
      <c r="K6306">
        <v>6301</v>
      </c>
      <c r="L6306" s="14">
        <v>3.9958926723147198E-4</v>
      </c>
      <c r="M6306" s="14">
        <v>0.102405325611022</v>
      </c>
    </row>
    <row r="6307" spans="1:13" x14ac:dyDescent="0.55000000000000004">
      <c r="A6307">
        <v>6302</v>
      </c>
      <c r="C6307">
        <f t="shared" si="300"/>
        <v>-0.22097243584534701</v>
      </c>
      <c r="D6307">
        <f t="shared" si="301"/>
        <v>-4.4786748234074803E-4</v>
      </c>
      <c r="E6307" s="2">
        <f t="shared" si="302"/>
        <v>0.17184724180082442</v>
      </c>
      <c r="K6307">
        <v>6302</v>
      </c>
      <c r="L6307" s="14">
        <v>4.5987590131981598E-4</v>
      </c>
      <c r="M6307" s="14">
        <v>0.19357218394946399</v>
      </c>
    </row>
    <row r="6308" spans="1:13" x14ac:dyDescent="0.55000000000000004">
      <c r="A6308">
        <v>6303</v>
      </c>
      <c r="C6308">
        <f t="shared" si="300"/>
        <v>-0.23585647070433419</v>
      </c>
      <c r="D6308">
        <f t="shared" si="301"/>
        <v>-3.4095543517530052E-4</v>
      </c>
      <c r="E6308" s="2">
        <f t="shared" si="302"/>
        <v>0.22289177883315703</v>
      </c>
      <c r="K6308">
        <v>6303</v>
      </c>
      <c r="L6308" s="14">
        <v>4.0498376305963803E-4</v>
      </c>
      <c r="M6308" s="14">
        <v>0.236257687983114</v>
      </c>
    </row>
    <row r="6309" spans="1:13" x14ac:dyDescent="0.55000000000000004">
      <c r="A6309">
        <v>6304</v>
      </c>
      <c r="C6309">
        <f t="shared" si="300"/>
        <v>-0.19154550287647845</v>
      </c>
      <c r="D6309">
        <f t="shared" si="301"/>
        <v>-1.4847076055119602E-4</v>
      </c>
      <c r="E6309" s="2">
        <f t="shared" si="302"/>
        <v>0.16918125601664227</v>
      </c>
      <c r="K6309">
        <v>6304</v>
      </c>
      <c r="L6309" s="14">
        <v>2.48660929004303E-4</v>
      </c>
      <c r="M6309" s="14">
        <v>0.21977098842510101</v>
      </c>
    </row>
    <row r="6310" spans="1:13" x14ac:dyDescent="0.55000000000000004">
      <c r="A6310">
        <v>6305</v>
      </c>
      <c r="C6310">
        <f t="shared" si="300"/>
        <v>-9.9160651285477561E-2</v>
      </c>
      <c r="D6310">
        <f t="shared" si="301"/>
        <v>8.1276945455935681E-5</v>
      </c>
      <c r="E6310" s="2">
        <f t="shared" si="302"/>
        <v>6.1207716324114668E-2</v>
      </c>
      <c r="K6310">
        <v>6305</v>
      </c>
      <c r="L6310" s="14">
        <v>3.0059422699428199E-5</v>
      </c>
      <c r="M6310" s="14">
        <v>0.14824128145578999</v>
      </c>
    </row>
    <row r="6311" spans="1:13" x14ac:dyDescent="0.55000000000000004">
      <c r="A6311">
        <v>6306</v>
      </c>
      <c r="C6311">
        <f t="shared" si="300"/>
        <v>1.8111433637490067E-2</v>
      </c>
      <c r="D6311">
        <f t="shared" si="301"/>
        <v>2.9062585133570639E-4</v>
      </c>
      <c r="E6311" s="2">
        <f t="shared" si="302"/>
        <v>4.6105504157728755E-4</v>
      </c>
      <c r="K6311">
        <v>6306</v>
      </c>
      <c r="L6311" s="14">
        <v>-1.9607065249563899E-4</v>
      </c>
      <c r="M6311" s="14">
        <v>3.9583625923730603E-2</v>
      </c>
    </row>
    <row r="6312" spans="1:13" x14ac:dyDescent="0.55000000000000004">
      <c r="A6312">
        <v>6307</v>
      </c>
      <c r="C6312">
        <f t="shared" si="300"/>
        <v>0.13083793047617837</v>
      </c>
      <c r="D6312">
        <f t="shared" si="301"/>
        <v>4.2703379443710459E-4</v>
      </c>
      <c r="E6312" s="2">
        <f t="shared" si="302"/>
        <v>4.4026918699749923E-2</v>
      </c>
      <c r="K6312">
        <v>6307</v>
      </c>
      <c r="L6312" s="14">
        <v>-3.7309361643915099E-4</v>
      </c>
      <c r="M6312" s="14">
        <v>-7.8987994279915402E-2</v>
      </c>
    </row>
    <row r="6313" spans="1:13" x14ac:dyDescent="0.55000000000000004">
      <c r="A6313">
        <v>6308</v>
      </c>
      <c r="C6313">
        <f t="shared" si="300"/>
        <v>0.21072686461010076</v>
      </c>
      <c r="D6313">
        <f t="shared" si="301"/>
        <v>4.562652562929848E-4</v>
      </c>
      <c r="E6313" s="2">
        <f t="shared" si="302"/>
        <v>0.15093492749195894</v>
      </c>
      <c r="K6313">
        <v>6308</v>
      </c>
      <c r="L6313" s="14">
        <v>-4.5667296964071498E-4</v>
      </c>
      <c r="M6313" s="14">
        <v>-0.17777658131021401</v>
      </c>
    </row>
    <row r="6314" spans="1:13" x14ac:dyDescent="0.55000000000000004">
      <c r="A6314">
        <v>6309</v>
      </c>
      <c r="C6314">
        <f t="shared" si="300"/>
        <v>0.2377277974968493</v>
      </c>
      <c r="D6314">
        <f t="shared" si="301"/>
        <v>3.7098375613180454E-4</v>
      </c>
      <c r="E6314" s="2">
        <f t="shared" si="302"/>
        <v>0.22068170906506626</v>
      </c>
      <c r="K6314">
        <v>6309</v>
      </c>
      <c r="L6314" s="14">
        <v>-4.25875744602331E-4</v>
      </c>
      <c r="M6314" s="14">
        <v>-0.23203992070552601</v>
      </c>
    </row>
    <row r="6315" spans="1:13" x14ac:dyDescent="0.55000000000000004">
      <c r="A6315">
        <v>6310</v>
      </c>
      <c r="C6315">
        <f t="shared" si="300"/>
        <v>0.20506406411787628</v>
      </c>
      <c r="D6315">
        <f t="shared" si="301"/>
        <v>1.9259315289782907E-4</v>
      </c>
      <c r="E6315" s="2">
        <f t="shared" si="302"/>
        <v>0.18770685064704754</v>
      </c>
      <c r="K6315">
        <v>6310</v>
      </c>
      <c r="L6315" s="14">
        <v>-2.8841529738697999E-4</v>
      </c>
      <c r="M6315" s="14">
        <v>-0.228187422488976</v>
      </c>
    </row>
    <row r="6316" spans="1:13" x14ac:dyDescent="0.55000000000000004">
      <c r="A6316">
        <v>6311</v>
      </c>
      <c r="C6316">
        <f t="shared" si="300"/>
        <v>0.1209335730528291</v>
      </c>
      <c r="D6316">
        <f t="shared" si="301"/>
        <v>-3.4134272171940295E-5</v>
      </c>
      <c r="E6316" s="2">
        <f t="shared" si="302"/>
        <v>8.3011717887626457E-2</v>
      </c>
      <c r="K6316">
        <v>6311</v>
      </c>
      <c r="L6316" s="14">
        <v>-7.8719449742449706E-5</v>
      </c>
      <c r="M6316" s="14">
        <v>-0.16718396873806299</v>
      </c>
    </row>
    <row r="6317" spans="1:13" x14ac:dyDescent="0.55000000000000004">
      <c r="A6317">
        <v>6312</v>
      </c>
      <c r="C6317">
        <f t="shared" si="300"/>
        <v>6.4513042289867659E-3</v>
      </c>
      <c r="D6317">
        <f t="shared" si="301"/>
        <v>-2.5229471441992228E-4</v>
      </c>
      <c r="E6317" s="2">
        <f t="shared" si="302"/>
        <v>5.0069149226358621E-3</v>
      </c>
      <c r="K6317">
        <v>6312</v>
      </c>
      <c r="L6317" s="14">
        <v>1.5069217243008899E-4</v>
      </c>
      <c r="M6317" s="14">
        <v>-6.4308252882656194E-2</v>
      </c>
    </row>
    <row r="6318" spans="1:13" x14ac:dyDescent="0.55000000000000004">
      <c r="A6318">
        <v>6313</v>
      </c>
      <c r="C6318">
        <f t="shared" si="300"/>
        <v>-0.10965010597362757</v>
      </c>
      <c r="D6318">
        <f t="shared" si="301"/>
        <v>-4.0713450129913412E-4</v>
      </c>
      <c r="E6318" s="2">
        <f t="shared" si="302"/>
        <v>2.7002367057495497E-2</v>
      </c>
      <c r="K6318">
        <v>6313</v>
      </c>
      <c r="L6318" s="14">
        <v>3.4236200519114398E-4</v>
      </c>
      <c r="M6318" s="14">
        <v>5.4673863846650003E-2</v>
      </c>
    </row>
    <row r="6319" spans="1:13" x14ac:dyDescent="0.55000000000000004">
      <c r="A6319">
        <v>6314</v>
      </c>
      <c r="C6319">
        <f t="shared" si="300"/>
        <v>-0.1982316508177113</v>
      </c>
      <c r="D6319">
        <f t="shared" si="301"/>
        <v>-4.5979211006663982E-4</v>
      </c>
      <c r="E6319" s="2">
        <f t="shared" si="302"/>
        <v>0.12830310140579432</v>
      </c>
      <c r="K6319">
        <v>6314</v>
      </c>
      <c r="L6319" s="14">
        <v>4.4828514989238798E-4</v>
      </c>
      <c r="M6319" s="14">
        <v>0.15996257220353499</v>
      </c>
    </row>
    <row r="6320" spans="1:13" x14ac:dyDescent="0.55000000000000004">
      <c r="A6320">
        <v>6315</v>
      </c>
      <c r="C6320">
        <f t="shared" si="300"/>
        <v>-0.23706122969794433</v>
      </c>
      <c r="D6320">
        <f t="shared" si="301"/>
        <v>-3.9705159085949853E-4</v>
      </c>
      <c r="E6320" s="2">
        <f t="shared" si="302"/>
        <v>0.21367403789103795</v>
      </c>
      <c r="K6320">
        <v>6315</v>
      </c>
      <c r="L6320" s="14">
        <v>4.4193249784391E-4</v>
      </c>
      <c r="M6320" s="14">
        <v>0.22518766201629001</v>
      </c>
    </row>
    <row r="6321" spans="1:13" x14ac:dyDescent="0.55000000000000004">
      <c r="A6321">
        <v>6316</v>
      </c>
      <c r="C6321">
        <f t="shared" si="300"/>
        <v>-0.21639343678015438</v>
      </c>
      <c r="D6321">
        <f t="shared" si="301"/>
        <v>-2.3465949152995938E-4</v>
      </c>
      <c r="E6321" s="2">
        <f t="shared" si="302"/>
        <v>0.20286605280109521</v>
      </c>
      <c r="K6321">
        <v>6316</v>
      </c>
      <c r="L6321" s="14">
        <v>3.2489511016024498E-4</v>
      </c>
      <c r="M6321" s="14">
        <v>0.23401310491423</v>
      </c>
    </row>
    <row r="6322" spans="1:13" x14ac:dyDescent="0.55000000000000004">
      <c r="A6322">
        <v>6317</v>
      </c>
      <c r="C6322">
        <f t="shared" si="300"/>
        <v>-0.14141545244228645</v>
      </c>
      <c r="D6322">
        <f t="shared" si="301"/>
        <v>-1.3372806056026264E-5</v>
      </c>
      <c r="E6322" s="2">
        <f t="shared" si="302"/>
        <v>0.10604399286365128</v>
      </c>
      <c r="K6322">
        <v>6317</v>
      </c>
      <c r="L6322" s="14">
        <v>1.26485726634007E-4</v>
      </c>
      <c r="M6322" s="14">
        <v>0.184228513974491</v>
      </c>
    </row>
    <row r="6323" spans="1:13" x14ac:dyDescent="0.55000000000000004">
      <c r="A6323">
        <v>6318</v>
      </c>
      <c r="C6323">
        <f t="shared" si="300"/>
        <v>-3.0945170342632219E-2</v>
      </c>
      <c r="D6323">
        <f t="shared" si="301"/>
        <v>2.1127017186158307E-4</v>
      </c>
      <c r="E6323" s="2">
        <f t="shared" si="302"/>
        <v>1.4220066229176159E-2</v>
      </c>
      <c r="K6323">
        <v>6318</v>
      </c>
      <c r="L6323" s="14">
        <v>-1.03602791788198E-4</v>
      </c>
      <c r="M6323" s="14">
        <v>8.8302748839113501E-2</v>
      </c>
    </row>
    <row r="6324" spans="1:13" x14ac:dyDescent="0.55000000000000004">
      <c r="A6324">
        <v>6319</v>
      </c>
      <c r="C6324">
        <f t="shared" si="300"/>
        <v>8.7291697240586025E-2</v>
      </c>
      <c r="D6324">
        <f t="shared" si="301"/>
        <v>3.8288878986381971E-4</v>
      </c>
      <c r="E6324" s="2">
        <f t="shared" si="302"/>
        <v>1.3696181178692637E-2</v>
      </c>
      <c r="K6324">
        <v>6319</v>
      </c>
      <c r="L6324" s="14">
        <v>-3.0774334830198998E-4</v>
      </c>
      <c r="M6324" s="14">
        <v>-2.9738987533504901E-2</v>
      </c>
    </row>
    <row r="6325" spans="1:13" x14ac:dyDescent="0.55000000000000004">
      <c r="A6325">
        <v>6320</v>
      </c>
      <c r="C6325">
        <f t="shared" si="300"/>
        <v>0.18362018877940425</v>
      </c>
      <c r="D6325">
        <f t="shared" si="301"/>
        <v>4.5841039226556668E-4</v>
      </c>
      <c r="E6325" s="2">
        <f t="shared" si="302"/>
        <v>0.10494528625014515</v>
      </c>
      <c r="K6325">
        <v>6320</v>
      </c>
      <c r="L6325" s="14">
        <v>-4.3480767413241601E-4</v>
      </c>
      <c r="M6325" s="14">
        <v>-0.14033240999107199</v>
      </c>
    </row>
    <row r="6326" spans="1:13" x14ac:dyDescent="0.55000000000000004">
      <c r="A6326">
        <v>6321</v>
      </c>
      <c r="C6326">
        <f t="shared" si="300"/>
        <v>0.23386388334044947</v>
      </c>
      <c r="D6326">
        <f t="shared" si="301"/>
        <v>4.1888064873582141E-4</v>
      </c>
      <c r="E6326" s="2">
        <f t="shared" si="302"/>
        <v>0.20217846157263794</v>
      </c>
      <c r="K6326">
        <v>6321</v>
      </c>
      <c r="L6326" s="14">
        <v>-4.5297172062539501E-4</v>
      </c>
      <c r="M6326" s="14">
        <v>-0.21577870980730601</v>
      </c>
    </row>
    <row r="6327" spans="1:13" x14ac:dyDescent="0.55000000000000004">
      <c r="A6327">
        <v>6322</v>
      </c>
      <c r="C6327">
        <f t="shared" si="300"/>
        <v>0.22541267264477657</v>
      </c>
      <c r="D6327">
        <f t="shared" si="301"/>
        <v>2.7422069167744453E-4</v>
      </c>
      <c r="E6327" s="2">
        <f t="shared" si="302"/>
        <v>0.21399373231059798</v>
      </c>
      <c r="K6327">
        <v>6322</v>
      </c>
      <c r="L6327" s="14">
        <v>-3.57686189655197E-4</v>
      </c>
      <c r="M6327" s="14">
        <v>-0.23718189315836599</v>
      </c>
    </row>
    <row r="6328" spans="1:13" x14ac:dyDescent="0.55000000000000004">
      <c r="A6328">
        <v>6323</v>
      </c>
      <c r="C6328">
        <f t="shared" si="300"/>
        <v>0.1603876324374133</v>
      </c>
      <c r="D6328">
        <f t="shared" si="301"/>
        <v>6.073712112159003E-5</v>
      </c>
      <c r="E6328" s="2">
        <f t="shared" si="302"/>
        <v>0.12928988908673344</v>
      </c>
      <c r="K6328">
        <v>6323</v>
      </c>
      <c r="L6328" s="14">
        <v>-1.7281593356182801E-4</v>
      </c>
      <c r="M6328" s="14">
        <v>-0.19918139999827</v>
      </c>
    </row>
    <row r="6329" spans="1:13" x14ac:dyDescent="0.55000000000000004">
      <c r="A6329">
        <v>6324</v>
      </c>
      <c r="C6329">
        <f t="shared" si="300"/>
        <v>5.5108677191311274E-2</v>
      </c>
      <c r="D6329">
        <f t="shared" si="301"/>
        <v>-1.6799018659884995E-4</v>
      </c>
      <c r="E6329" s="2">
        <f t="shared" si="302"/>
        <v>2.7690080471798165E-2</v>
      </c>
      <c r="K6329">
        <v>6324</v>
      </c>
      <c r="L6329" s="14">
        <v>5.533714516432E-5</v>
      </c>
      <c r="M6329" s="14">
        <v>-0.111294689576907</v>
      </c>
    </row>
    <row r="6330" spans="1:13" x14ac:dyDescent="0.55000000000000004">
      <c r="A6330">
        <v>6325</v>
      </c>
      <c r="C6330">
        <f t="shared" si="300"/>
        <v>-6.4001394431061065E-2</v>
      </c>
      <c r="D6330">
        <f t="shared" si="301"/>
        <v>-3.545554984351574E-4</v>
      </c>
      <c r="E6330" s="2">
        <f t="shared" si="302"/>
        <v>4.6878479491333485E-3</v>
      </c>
      <c r="K6330">
        <v>6325</v>
      </c>
      <c r="L6330" s="14">
        <v>2.6963069259733802E-4</v>
      </c>
      <c r="M6330" s="14">
        <v>4.4664662711205701E-3</v>
      </c>
    </row>
    <row r="6331" spans="1:13" x14ac:dyDescent="0.55000000000000004">
      <c r="A6331">
        <v>6326</v>
      </c>
      <c r="C6331">
        <f t="shared" si="300"/>
        <v>-0.16704846509359272</v>
      </c>
      <c r="D6331">
        <f t="shared" si="301"/>
        <v>-4.5213485360117204E-4</v>
      </c>
      <c r="E6331" s="2">
        <f t="shared" si="302"/>
        <v>8.1886076476712852E-2</v>
      </c>
      <c r="K6331">
        <v>6326</v>
      </c>
      <c r="L6331" s="14">
        <v>4.1639356040197199E-4</v>
      </c>
      <c r="M6331" s="14">
        <v>0.119108967933601</v>
      </c>
    </row>
    <row r="6332" spans="1:13" x14ac:dyDescent="0.55000000000000004">
      <c r="A6332">
        <v>6327</v>
      </c>
      <c r="C6332">
        <f t="shared" si="300"/>
        <v>-0.2281698921189223</v>
      </c>
      <c r="D6332">
        <f t="shared" si="301"/>
        <v>-4.3623789076195423E-4</v>
      </c>
      <c r="E6332" s="2">
        <f t="shared" si="302"/>
        <v>0.18670157953393327</v>
      </c>
      <c r="K6332">
        <v>6327</v>
      </c>
      <c r="L6332" s="14">
        <v>4.5886807788581702E-4</v>
      </c>
      <c r="M6332" s="14">
        <v>0.20391988967871899</v>
      </c>
    </row>
    <row r="6333" spans="1:13" x14ac:dyDescent="0.55000000000000004">
      <c r="A6333">
        <v>6328</v>
      </c>
      <c r="C6333">
        <f t="shared" si="300"/>
        <v>-0.23202548566458897</v>
      </c>
      <c r="D6333">
        <f t="shared" si="301"/>
        <v>-3.1085441250786375E-4</v>
      </c>
      <c r="E6333" s="2">
        <f t="shared" si="302"/>
        <v>0.22060239825138006</v>
      </c>
      <c r="K6333">
        <v>6328</v>
      </c>
      <c r="L6333" s="14">
        <v>3.86416238652267E-4</v>
      </c>
      <c r="M6333" s="14">
        <v>0.23765781002664599</v>
      </c>
    </row>
    <row r="6334" spans="1:13" x14ac:dyDescent="0.55000000000000004">
      <c r="A6334">
        <v>6329</v>
      </c>
      <c r="C6334">
        <f t="shared" si="300"/>
        <v>-0.17764757301763129</v>
      </c>
      <c r="D6334">
        <f t="shared" si="301"/>
        <v>-1.0745302900542759E-4</v>
      </c>
      <c r="E6334" s="2">
        <f t="shared" si="302"/>
        <v>0.15172616581508869</v>
      </c>
      <c r="K6334">
        <v>6329</v>
      </c>
      <c r="L6334" s="14">
        <v>2.17184055295945E-4</v>
      </c>
      <c r="M6334" s="14">
        <v>0.21187285753138199</v>
      </c>
    </row>
    <row r="6335" spans="1:13" x14ac:dyDescent="0.55000000000000004">
      <c r="A6335">
        <v>6330</v>
      </c>
      <c r="C6335">
        <f t="shared" si="300"/>
        <v>-7.868386405698119E-2</v>
      </c>
      <c r="D6335">
        <f t="shared" si="301"/>
        <v>1.2291679984722896E-4</v>
      </c>
      <c r="E6335" s="2">
        <f t="shared" si="302"/>
        <v>4.4819810474725573E-2</v>
      </c>
      <c r="K6335">
        <v>6330</v>
      </c>
      <c r="L6335" s="14">
        <v>-6.4432220213100798E-6</v>
      </c>
      <c r="M6335" s="14">
        <v>0.13302303350359801</v>
      </c>
    </row>
    <row r="6336" spans="1:13" x14ac:dyDescent="0.55000000000000004">
      <c r="A6336">
        <v>6331</v>
      </c>
      <c r="C6336">
        <f t="shared" si="300"/>
        <v>4.0027836257711474E-2</v>
      </c>
      <c r="D6336">
        <f t="shared" si="301"/>
        <v>3.2243710281879999E-4</v>
      </c>
      <c r="E6336" s="2">
        <f t="shared" si="302"/>
        <v>3.6752995323616129E-4</v>
      </c>
      <c r="K6336">
        <v>6331</v>
      </c>
      <c r="L6336" s="14">
        <v>-2.2845675441248101E-4</v>
      </c>
      <c r="M6336" s="14">
        <v>2.0856765519848101E-2</v>
      </c>
    </row>
    <row r="6337" spans="1:13" x14ac:dyDescent="0.55000000000000004">
      <c r="A6337">
        <v>6332</v>
      </c>
      <c r="C6337">
        <f t="shared" si="300"/>
        <v>0.14869339339156243</v>
      </c>
      <c r="D6337">
        <f t="shared" si="301"/>
        <v>4.410324894177206E-4</v>
      </c>
      <c r="E6337" s="2">
        <f t="shared" si="302"/>
        <v>6.0136086409827649E-2</v>
      </c>
      <c r="K6337">
        <v>6332</v>
      </c>
      <c r="L6337" s="14">
        <v>-3.93251875418234E-4</v>
      </c>
      <c r="M6337" s="14">
        <v>-9.65332087743275E-2</v>
      </c>
    </row>
    <row r="6338" spans="1:13" x14ac:dyDescent="0.55000000000000004">
      <c r="A6338">
        <v>6333</v>
      </c>
      <c r="C6338">
        <f t="shared" si="300"/>
        <v>0.22004004299218208</v>
      </c>
      <c r="D6338">
        <f t="shared" si="301"/>
        <v>4.4893801740006681E-4</v>
      </c>
      <c r="E6338" s="2">
        <f t="shared" si="302"/>
        <v>0.16792447160637666</v>
      </c>
      <c r="K6338">
        <v>6333</v>
      </c>
      <c r="L6338" s="14">
        <v>-4.5955462466796599E-4</v>
      </c>
      <c r="M6338" s="14">
        <v>-0.18974584208242201</v>
      </c>
    </row>
    <row r="6339" spans="1:13" x14ac:dyDescent="0.55000000000000004">
      <c r="A6339">
        <v>6334</v>
      </c>
      <c r="C6339">
        <f t="shared" si="300"/>
        <v>0.23616127987827046</v>
      </c>
      <c r="D6339">
        <f t="shared" si="301"/>
        <v>3.4416956588201721E-4</v>
      </c>
      <c r="E6339" s="2">
        <f t="shared" si="302"/>
        <v>0.22240347765335511</v>
      </c>
      <c r="K6339">
        <v>6334</v>
      </c>
      <c r="L6339" s="14">
        <v>-4.10759067299687E-4</v>
      </c>
      <c r="M6339" s="14">
        <v>-0.235435452143226</v>
      </c>
    </row>
    <row r="6340" spans="1:13" x14ac:dyDescent="0.55000000000000004">
      <c r="A6340">
        <v>6335</v>
      </c>
      <c r="C6340">
        <f t="shared" si="300"/>
        <v>0.19301101340103768</v>
      </c>
      <c r="D6340">
        <f t="shared" si="301"/>
        <v>1.5302180784497157E-4</v>
      </c>
      <c r="E6340" s="2">
        <f t="shared" si="302"/>
        <v>0.17236596788074285</v>
      </c>
      <c r="K6340">
        <v>6335</v>
      </c>
      <c r="L6340" s="14">
        <v>-2.5908635336194399E-4</v>
      </c>
      <c r="M6340" s="14">
        <v>-0.22215879267924901</v>
      </c>
    </row>
    <row r="6341" spans="1:13" x14ac:dyDescent="0.55000000000000004">
      <c r="A6341">
        <v>6336</v>
      </c>
      <c r="C6341">
        <f t="shared" si="300"/>
        <v>0.10141905090950626</v>
      </c>
      <c r="D6341">
        <f t="shared" si="301"/>
        <v>-7.6531198517373455E-5</v>
      </c>
      <c r="E6341" s="2">
        <f t="shared" si="302"/>
        <v>6.4851785033152268E-2</v>
      </c>
      <c r="K6341">
        <v>6336</v>
      </c>
      <c r="L6341" s="14">
        <v>-4.2523854969653599E-5</v>
      </c>
      <c r="M6341" s="14">
        <v>-0.15324108541566001</v>
      </c>
    </row>
    <row r="6342" spans="1:13" x14ac:dyDescent="0.55000000000000004">
      <c r="A6342">
        <v>6337</v>
      </c>
      <c r="C6342">
        <f t="shared" ref="C6342:C6405" si="303">$D$1*COS($B$2*(A6342-$L$2)+$B$1)</f>
        <v>-1.5626955616336067E-2</v>
      </c>
      <c r="D6342">
        <f t="shared" ref="D6342:D6405" si="304">$D$2*COS($B$2*(A6342-$L$3)+$B$3)</f>
        <v>-2.8687648720152807E-4</v>
      </c>
      <c r="E6342" s="2">
        <f t="shared" ref="E6342:E6405" si="305">(M6342-C6342)^2</f>
        <v>9.1907453231945401E-4</v>
      </c>
      <c r="K6342">
        <v>6337</v>
      </c>
      <c r="L6342" s="14">
        <v>1.84689006698632E-4</v>
      </c>
      <c r="M6342" s="14">
        <v>-4.5943197671040902E-2</v>
      </c>
    </row>
    <row r="6343" spans="1:13" x14ac:dyDescent="0.55000000000000004">
      <c r="A6343">
        <v>6338</v>
      </c>
      <c r="C6343">
        <f t="shared" si="303"/>
        <v>-0.12875092567256718</v>
      </c>
      <c r="D6343">
        <f t="shared" si="304"/>
        <v>-4.2522182447466366E-4</v>
      </c>
      <c r="E6343" s="2">
        <f t="shared" si="305"/>
        <v>4.0647549597400946E-2</v>
      </c>
      <c r="K6343">
        <v>6338</v>
      </c>
      <c r="L6343" s="14">
        <v>3.6564536091182701E-4</v>
      </c>
      <c r="M6343" s="14">
        <v>7.2861448941197393E-2</v>
      </c>
    </row>
    <row r="6344" spans="1:13" x14ac:dyDescent="0.55000000000000004">
      <c r="A6344">
        <v>6339</v>
      </c>
      <c r="C6344">
        <f t="shared" si="303"/>
        <v>-0.209561127239168</v>
      </c>
      <c r="D6344">
        <f t="shared" si="304"/>
        <v>-4.5684544676955754E-4</v>
      </c>
      <c r="E6344" s="2">
        <f t="shared" si="305"/>
        <v>0.14667262407080586</v>
      </c>
      <c r="K6344">
        <v>6339</v>
      </c>
      <c r="L6344" s="14">
        <v>4.5502356618551398E-4</v>
      </c>
      <c r="M6344" s="14">
        <v>0.173417493666498</v>
      </c>
    </row>
    <row r="6345" spans="1:13" x14ac:dyDescent="0.55000000000000004">
      <c r="A6345">
        <v>6340</v>
      </c>
      <c r="C6345">
        <f t="shared" si="303"/>
        <v>-0.23777590306686866</v>
      </c>
      <c r="D6345">
        <f t="shared" si="304"/>
        <v>-3.7381049146715931E-4</v>
      </c>
      <c r="E6345" s="2">
        <f t="shared" si="305"/>
        <v>0.21931983311361156</v>
      </c>
      <c r="K6345">
        <v>6340</v>
      </c>
      <c r="L6345" s="14">
        <v>4.3043829654676702E-4</v>
      </c>
      <c r="M6345" s="14">
        <v>0.23054005129899699</v>
      </c>
    </row>
    <row r="6346" spans="1:13" x14ac:dyDescent="0.55000000000000004">
      <c r="A6346">
        <v>6341</v>
      </c>
      <c r="C6346">
        <f t="shared" si="303"/>
        <v>-0.20631393914478988</v>
      </c>
      <c r="D6346">
        <f t="shared" si="304"/>
        <v>-1.9695698210571474E-4</v>
      </c>
      <c r="E6346" s="2">
        <f t="shared" si="305"/>
        <v>0.19030216358491725</v>
      </c>
      <c r="K6346">
        <v>6341</v>
      </c>
      <c r="L6346" s="14">
        <v>2.9804708529254903E-4</v>
      </c>
      <c r="M6346" s="14">
        <v>0.22992242291701401</v>
      </c>
    </row>
    <row r="6347" spans="1:13" x14ac:dyDescent="0.55000000000000004">
      <c r="A6347">
        <v>6342</v>
      </c>
      <c r="C6347">
        <f t="shared" si="303"/>
        <v>-0.12307152525015687</v>
      </c>
      <c r="D6347">
        <f t="shared" si="304"/>
        <v>2.9328578240481628E-5</v>
      </c>
      <c r="E6347" s="2">
        <f t="shared" si="305"/>
        <v>8.690162910714383E-2</v>
      </c>
      <c r="K6347">
        <v>6342</v>
      </c>
      <c r="L6347" s="14">
        <v>9.1008132576928893E-5</v>
      </c>
      <c r="M6347" s="14">
        <v>0.171719297380304</v>
      </c>
    </row>
    <row r="6348" spans="1:13" x14ac:dyDescent="0.55000000000000004">
      <c r="A6348">
        <v>6343</v>
      </c>
      <c r="C6348">
        <f t="shared" si="303"/>
        <v>-8.9407526596561419E-3</v>
      </c>
      <c r="D6348">
        <f t="shared" si="304"/>
        <v>2.4825328364569594E-4</v>
      </c>
      <c r="E6348" s="2">
        <f t="shared" si="305"/>
        <v>6.3121056570363395E-3</v>
      </c>
      <c r="K6348">
        <v>6343</v>
      </c>
      <c r="L6348" s="14">
        <v>-1.3882437151605E-4</v>
      </c>
      <c r="M6348" s="14">
        <v>7.0508008545515199E-2</v>
      </c>
    </row>
    <row r="6349" spans="1:13" x14ac:dyDescent="0.55000000000000004">
      <c r="A6349">
        <v>6344</v>
      </c>
      <c r="C6349">
        <f t="shared" si="303"/>
        <v>0.10743396039230514</v>
      </c>
      <c r="D6349">
        <f t="shared" si="304"/>
        <v>4.0487164761986925E-4</v>
      </c>
      <c r="E6349" s="2">
        <f t="shared" si="305"/>
        <v>2.4272521001748707E-2</v>
      </c>
      <c r="K6349">
        <v>6344</v>
      </c>
      <c r="L6349" s="14">
        <v>-3.3388745055895603E-4</v>
      </c>
      <c r="M6349" s="14">
        <v>-4.8362448429428301E-2</v>
      </c>
    </row>
    <row r="6350" spans="1:13" x14ac:dyDescent="0.55000000000000004">
      <c r="A6350">
        <v>6345</v>
      </c>
      <c r="C6350">
        <f t="shared" si="303"/>
        <v>0.1968450139140053</v>
      </c>
      <c r="D6350">
        <f t="shared" si="304"/>
        <v>4.5987576205866086E-4</v>
      </c>
      <c r="E6350" s="2">
        <f t="shared" si="305"/>
        <v>0.1238795330475989</v>
      </c>
      <c r="K6350">
        <v>6345</v>
      </c>
      <c r="L6350" s="14">
        <v>-4.4532634632200402E-4</v>
      </c>
      <c r="M6350" s="14">
        <v>-0.155120230176372</v>
      </c>
    </row>
    <row r="6351" spans="1:13" x14ac:dyDescent="0.55000000000000004">
      <c r="A6351">
        <v>6346</v>
      </c>
      <c r="C6351">
        <f t="shared" si="303"/>
        <v>0.23685211810666199</v>
      </c>
      <c r="D6351">
        <f t="shared" si="304"/>
        <v>3.9946075363599159E-4</v>
      </c>
      <c r="E6351" s="2">
        <f t="shared" si="305"/>
        <v>0.21148897616638093</v>
      </c>
      <c r="K6351">
        <v>6346</v>
      </c>
      <c r="L6351" s="14">
        <v>-4.45230496044618E-4</v>
      </c>
      <c r="M6351" s="14">
        <v>-0.223027187979599</v>
      </c>
    </row>
    <row r="6352" spans="1:13" x14ac:dyDescent="0.55000000000000004">
      <c r="A6352">
        <v>6347</v>
      </c>
      <c r="C6352">
        <f t="shared" si="303"/>
        <v>0.21741433310301506</v>
      </c>
      <c r="D6352">
        <f t="shared" si="304"/>
        <v>2.387895160152169E-4</v>
      </c>
      <c r="E6352" s="2">
        <f t="shared" si="305"/>
        <v>0.20474714226827265</v>
      </c>
      <c r="K6352">
        <v>6347</v>
      </c>
      <c r="L6352" s="14">
        <v>-3.3362390602338101E-4</v>
      </c>
      <c r="M6352" s="14">
        <v>-0.23507560299310701</v>
      </c>
    </row>
    <row r="6353" spans="1:13" x14ac:dyDescent="0.55000000000000004">
      <c r="A6353">
        <v>6348</v>
      </c>
      <c r="C6353">
        <f t="shared" si="303"/>
        <v>0.14341013322103918</v>
      </c>
      <c r="D6353">
        <f t="shared" si="304"/>
        <v>1.8187143158257537E-5</v>
      </c>
      <c r="E6353" s="2">
        <f t="shared" si="305"/>
        <v>0.10999703437325063</v>
      </c>
      <c r="K6353">
        <v>6348</v>
      </c>
      <c r="L6353" s="14">
        <v>-1.38459139086131E-4</v>
      </c>
      <c r="M6353" s="14">
        <v>-0.188247874933823</v>
      </c>
    </row>
    <row r="6354" spans="1:13" x14ac:dyDescent="0.55000000000000004">
      <c r="A6354">
        <v>6349</v>
      </c>
      <c r="C6354">
        <f t="shared" si="303"/>
        <v>3.3413012746344922E-2</v>
      </c>
      <c r="D6354">
        <f t="shared" si="304"/>
        <v>-2.069798192768637E-4</v>
      </c>
      <c r="E6354" s="2">
        <f t="shared" si="305"/>
        <v>1.6303538782728298E-2</v>
      </c>
      <c r="K6354">
        <v>6349</v>
      </c>
      <c r="L6354" s="14">
        <v>9.1383578173378805E-5</v>
      </c>
      <c r="M6354" s="14">
        <v>-9.4272298792329304E-2</v>
      </c>
    </row>
    <row r="6355" spans="1:13" x14ac:dyDescent="0.55000000000000004">
      <c r="A6355">
        <v>6350</v>
      </c>
      <c r="C6355">
        <f t="shared" si="303"/>
        <v>-8.4970069637254717E-2</v>
      </c>
      <c r="D6355">
        <f t="shared" si="304"/>
        <v>-3.8019920986191974E-4</v>
      </c>
      <c r="E6355" s="2">
        <f t="shared" si="305"/>
        <v>1.1725517572917676E-2</v>
      </c>
      <c r="K6355">
        <v>6350</v>
      </c>
      <c r="L6355" s="14">
        <v>2.98338711376805E-4</v>
      </c>
      <c r="M6355" s="14">
        <v>2.33143594045871E-2</v>
      </c>
    </row>
    <row r="6356" spans="1:13" x14ac:dyDescent="0.55000000000000004">
      <c r="A6356">
        <v>6351</v>
      </c>
      <c r="C6356">
        <f t="shared" si="303"/>
        <v>-0.18202745556886343</v>
      </c>
      <c r="D6356">
        <f t="shared" si="304"/>
        <v>-4.5799661273511472E-4</v>
      </c>
      <c r="E6356" s="2">
        <f t="shared" si="305"/>
        <v>0.10054559070616263</v>
      </c>
      <c r="K6356">
        <v>6351</v>
      </c>
      <c r="L6356" s="14">
        <v>4.3057306355691002E-4</v>
      </c>
      <c r="M6356" s="14">
        <v>0.13506179165683899</v>
      </c>
    </row>
    <row r="6357" spans="1:13" x14ac:dyDescent="0.55000000000000004">
      <c r="A6357">
        <v>6352</v>
      </c>
      <c r="C6357">
        <f t="shared" si="303"/>
        <v>-0.23339978698635697</v>
      </c>
      <c r="D6357">
        <f t="shared" si="304"/>
        <v>-4.2084651961711643E-4</v>
      </c>
      <c r="E6357" s="2">
        <f t="shared" si="305"/>
        <v>0.19925684288646911</v>
      </c>
      <c r="K6357">
        <v>6352</v>
      </c>
      <c r="L6357" s="14">
        <v>4.5496772088782E-4</v>
      </c>
      <c r="M6357" s="14">
        <v>0.212982160326109</v>
      </c>
    </row>
    <row r="6358" spans="1:13" x14ac:dyDescent="0.55000000000000004">
      <c r="A6358">
        <v>6353</v>
      </c>
      <c r="C6358">
        <f t="shared" si="303"/>
        <v>-0.22619369154966248</v>
      </c>
      <c r="D6358">
        <f t="shared" si="304"/>
        <v>-2.7807282081662173E-4</v>
      </c>
      <c r="E6358" s="2">
        <f t="shared" si="305"/>
        <v>0.21506732475800491</v>
      </c>
      <c r="K6358">
        <v>6353</v>
      </c>
      <c r="L6358" s="14">
        <v>3.6541289010754297E-4</v>
      </c>
      <c r="M6358" s="14">
        <v>0.23755982569630399</v>
      </c>
    </row>
    <row r="6359" spans="1:13" x14ac:dyDescent="0.55000000000000004">
      <c r="A6359">
        <v>6354</v>
      </c>
      <c r="C6359">
        <f t="shared" si="303"/>
        <v>-0.16221774731872357</v>
      </c>
      <c r="D6359">
        <f t="shared" si="304"/>
        <v>-6.5508705301155638E-5</v>
      </c>
      <c r="E6359" s="2">
        <f t="shared" si="305"/>
        <v>0.13312056209335379</v>
      </c>
      <c r="K6359">
        <v>6354</v>
      </c>
      <c r="L6359" s="14">
        <v>1.84338134142834E-4</v>
      </c>
      <c r="M6359" s="14">
        <v>0.20263915900669299</v>
      </c>
    </row>
    <row r="6360" spans="1:13" x14ac:dyDescent="0.55000000000000004">
      <c r="A6360">
        <v>6355</v>
      </c>
      <c r="C6360">
        <f t="shared" si="303"/>
        <v>-5.7528567789597945E-2</v>
      </c>
      <c r="D6360">
        <f t="shared" si="304"/>
        <v>1.6349671443095258E-4</v>
      </c>
      <c r="E6360" s="2">
        <f t="shared" si="305"/>
        <v>3.044844417910374E-2</v>
      </c>
      <c r="K6360">
        <v>6355</v>
      </c>
      <c r="L6360" s="14">
        <v>-4.2905251068709602E-5</v>
      </c>
      <c r="M6360" s="14">
        <v>0.116966257861777</v>
      </c>
    </row>
    <row r="6361" spans="1:13" x14ac:dyDescent="0.55000000000000004">
      <c r="A6361">
        <v>6356</v>
      </c>
      <c r="C6361">
        <f t="shared" si="303"/>
        <v>6.1599069648721243E-2</v>
      </c>
      <c r="D6361">
        <f t="shared" si="304"/>
        <v>3.514679050781923E-4</v>
      </c>
      <c r="E6361" s="2">
        <f t="shared" si="305"/>
        <v>3.5522360284706289E-3</v>
      </c>
      <c r="K6361">
        <v>6356</v>
      </c>
      <c r="L6361" s="14">
        <v>-2.5940274998524101E-4</v>
      </c>
      <c r="M6361" s="14">
        <v>1.99843182939393E-3</v>
      </c>
    </row>
    <row r="6362" spans="1:13" x14ac:dyDescent="0.55000000000000004">
      <c r="A6362">
        <v>6357</v>
      </c>
      <c r="C6362">
        <f t="shared" si="303"/>
        <v>0.16526663901057842</v>
      </c>
      <c r="D6362">
        <f t="shared" si="304"/>
        <v>4.512280599064333E-4</v>
      </c>
      <c r="E6362" s="2">
        <f t="shared" si="305"/>
        <v>7.769406590173028E-2</v>
      </c>
      <c r="K6362">
        <v>6357</v>
      </c>
      <c r="L6362" s="14">
        <v>-4.10931220950137E-4</v>
      </c>
      <c r="M6362" s="14">
        <v>-0.11346991385203101</v>
      </c>
    </row>
    <row r="6363" spans="1:13" x14ac:dyDescent="0.55000000000000004">
      <c r="A6363">
        <v>6358</v>
      </c>
      <c r="C6363">
        <f t="shared" si="303"/>
        <v>0.22745576552513103</v>
      </c>
      <c r="D6363">
        <f t="shared" si="304"/>
        <v>4.3773948283100736E-4</v>
      </c>
      <c r="E6363" s="2">
        <f t="shared" si="305"/>
        <v>0.18316241335868488</v>
      </c>
      <c r="K6363">
        <v>6358</v>
      </c>
      <c r="L6363" s="14">
        <v>-4.5953941839584999E-4</v>
      </c>
      <c r="M6363" s="14">
        <v>-0.20051901569297401</v>
      </c>
    </row>
    <row r="6364" spans="1:13" x14ac:dyDescent="0.55000000000000004">
      <c r="A6364">
        <v>6359</v>
      </c>
      <c r="C6364">
        <f t="shared" si="303"/>
        <v>0.23255828928072783</v>
      </c>
      <c r="D6364">
        <f t="shared" si="304"/>
        <v>3.1438752238608519E-4</v>
      </c>
      <c r="E6364" s="2">
        <f t="shared" si="305"/>
        <v>0.22081087387209913</v>
      </c>
      <c r="K6364">
        <v>6359</v>
      </c>
      <c r="L6364" s="14">
        <v>-3.93053117728737E-4</v>
      </c>
      <c r="M6364" s="14">
        <v>-0.237346886123948</v>
      </c>
    </row>
    <row r="6365" spans="1:13" x14ac:dyDescent="0.55000000000000004">
      <c r="A6365">
        <v>6360</v>
      </c>
      <c r="C6365">
        <f t="shared" si="303"/>
        <v>0.17929358436766801</v>
      </c>
      <c r="D6365">
        <f t="shared" si="304"/>
        <v>1.1213092058337816E-4</v>
      </c>
      <c r="E6365" s="2">
        <f t="shared" si="305"/>
        <v>0.15525439317372969</v>
      </c>
      <c r="K6365">
        <v>6360</v>
      </c>
      <c r="L6365" s="14">
        <v>-2.2812422540193999E-4</v>
      </c>
      <c r="M6365" s="14">
        <v>-0.214729756531992</v>
      </c>
    </row>
    <row r="6366" spans="1:13" x14ac:dyDescent="0.55000000000000004">
      <c r="A6366">
        <v>6361</v>
      </c>
      <c r="C6366">
        <f t="shared" si="303"/>
        <v>8.1029968987222964E-2</v>
      </c>
      <c r="D6366">
        <f t="shared" si="304"/>
        <v>-1.1826817875348388E-4</v>
      </c>
      <c r="E6366" s="2">
        <f t="shared" si="305"/>
        <v>4.8119773173071548E-2</v>
      </c>
      <c r="K6366">
        <v>6361</v>
      </c>
      <c r="L6366" s="14">
        <v>-6.0602056432762804E-6</v>
      </c>
      <c r="M6366" s="14">
        <v>-0.138332227329899</v>
      </c>
    </row>
    <row r="6367" spans="1:13" x14ac:dyDescent="0.55000000000000004">
      <c r="A6367">
        <v>6362</v>
      </c>
      <c r="C6367">
        <f t="shared" si="303"/>
        <v>-3.7570460632787135E-2</v>
      </c>
      <c r="D6367">
        <f t="shared" si="304"/>
        <v>-3.1898445811863235E-4</v>
      </c>
      <c r="E6367" s="2">
        <f t="shared" si="305"/>
        <v>1.0571802263984645E-4</v>
      </c>
      <c r="K6367">
        <v>6362</v>
      </c>
      <c r="L6367" s="14">
        <v>2.17521630213533E-4</v>
      </c>
      <c r="M6367" s="14">
        <v>-2.7288533642196001E-2</v>
      </c>
    </row>
    <row r="6368" spans="1:13" x14ac:dyDescent="0.55000000000000004">
      <c r="A6368">
        <v>6363</v>
      </c>
      <c r="C6368">
        <f t="shared" si="303"/>
        <v>-0.1467414965564432</v>
      </c>
      <c r="D6368">
        <f t="shared" si="304"/>
        <v>-4.3964236215489658E-4</v>
      </c>
      <c r="E6368" s="2">
        <f t="shared" si="305"/>
        <v>5.6326117070973673E-2</v>
      </c>
      <c r="K6368">
        <v>6363</v>
      </c>
      <c r="L6368" s="14">
        <v>3.86623824377136E-4</v>
      </c>
      <c r="M6368" s="14">
        <v>9.0589742581967905E-2</v>
      </c>
    </row>
    <row r="6369" spans="1:13" x14ac:dyDescent="0.55000000000000004">
      <c r="A6369">
        <v>6364</v>
      </c>
      <c r="C6369">
        <f t="shared" si="303"/>
        <v>-0.21908350990976203</v>
      </c>
      <c r="D6369">
        <f t="shared" si="304"/>
        <v>-4.4995930021599745E-4</v>
      </c>
      <c r="E6369" s="2">
        <f t="shared" si="305"/>
        <v>0.16391385905695444</v>
      </c>
      <c r="K6369">
        <v>6364</v>
      </c>
      <c r="L6369" s="14">
        <v>4.5889368328540502E-4</v>
      </c>
      <c r="M6369" s="14">
        <v>0.18577925579851401</v>
      </c>
    </row>
    <row r="6370" spans="1:13" x14ac:dyDescent="0.55000000000000004">
      <c r="A6370">
        <v>6365</v>
      </c>
      <c r="C6370">
        <f t="shared" si="303"/>
        <v>-0.23644018019008337</v>
      </c>
      <c r="D6370">
        <f t="shared" si="304"/>
        <v>-3.4734593831678488E-4</v>
      </c>
      <c r="E6370" s="2">
        <f t="shared" si="305"/>
        <v>0.22172739248647602</v>
      </c>
      <c r="K6370">
        <v>6365</v>
      </c>
      <c r="L6370" s="14">
        <v>4.16230772445108E-4</v>
      </c>
      <c r="M6370" s="14">
        <v>0.23443920190949</v>
      </c>
    </row>
    <row r="6371" spans="1:13" x14ac:dyDescent="0.55000000000000004">
      <c r="A6371">
        <v>6366</v>
      </c>
      <c r="C6371">
        <f t="shared" si="303"/>
        <v>-0.19445534900760414</v>
      </c>
      <c r="D6371">
        <f t="shared" si="304"/>
        <v>-1.5755606737013675E-4</v>
      </c>
      <c r="E6371" s="2">
        <f t="shared" si="305"/>
        <v>0.17542505626359789</v>
      </c>
      <c r="K6371">
        <v>6366</v>
      </c>
      <c r="L6371" s="14">
        <v>2.69320282537683E-4</v>
      </c>
      <c r="M6371" s="14">
        <v>0.224382395547012</v>
      </c>
    </row>
    <row r="6372" spans="1:13" x14ac:dyDescent="0.55000000000000004">
      <c r="A6372">
        <v>6367</v>
      </c>
      <c r="C6372">
        <f t="shared" si="303"/>
        <v>-0.10366632401775708</v>
      </c>
      <c r="D6372">
        <f t="shared" si="304"/>
        <v>7.1777055468019745E-5</v>
      </c>
      <c r="E6372" s="2">
        <f t="shared" si="305"/>
        <v>6.8536072398084361E-2</v>
      </c>
      <c r="K6372">
        <v>6367</v>
      </c>
      <c r="L6372" s="14">
        <v>5.4956857126957003E-5</v>
      </c>
      <c r="M6372" s="14">
        <v>0.15812762625245899</v>
      </c>
    </row>
    <row r="6373" spans="1:13" x14ac:dyDescent="0.55000000000000004">
      <c r="A6373">
        <v>6368</v>
      </c>
      <c r="C6373">
        <f t="shared" si="303"/>
        <v>1.3140763187813171E-2</v>
      </c>
      <c r="D6373">
        <f t="shared" si="304"/>
        <v>2.8309565032398924E-4</v>
      </c>
      <c r="E6373" s="2">
        <f t="shared" si="305"/>
        <v>1.5310042046628712E-3</v>
      </c>
      <c r="K6373">
        <v>6368</v>
      </c>
      <c r="L6373" s="14">
        <v>-1.7317085407880499E-4</v>
      </c>
      <c r="M6373" s="14">
        <v>5.2268812010401698E-2</v>
      </c>
    </row>
    <row r="6374" spans="1:13" x14ac:dyDescent="0.55000000000000004">
      <c r="A6374">
        <v>6369</v>
      </c>
      <c r="C6374">
        <f t="shared" si="303"/>
        <v>0.1266497958185531</v>
      </c>
      <c r="D6374">
        <f t="shared" si="304"/>
        <v>4.2336320413148369E-4</v>
      </c>
      <c r="E6374" s="2">
        <f t="shared" si="305"/>
        <v>3.7376816119622548E-2</v>
      </c>
      <c r="K6374">
        <v>6369</v>
      </c>
      <c r="L6374" s="14">
        <v>-3.5792685060654402E-4</v>
      </c>
      <c r="M6374" s="14">
        <v>-6.6681050451830107E-2</v>
      </c>
    </row>
    <row r="6375" spans="1:13" x14ac:dyDescent="0.55000000000000004">
      <c r="A6375">
        <v>6370</v>
      </c>
      <c r="C6375">
        <f t="shared" si="303"/>
        <v>0.20837239926471693</v>
      </c>
      <c r="D6375">
        <f t="shared" si="304"/>
        <v>4.5737551749026634E-4</v>
      </c>
      <c r="E6375" s="2">
        <f t="shared" si="305"/>
        <v>0.14235727417774385</v>
      </c>
      <c r="K6375">
        <v>6370</v>
      </c>
      <c r="L6375" s="14">
        <v>-4.53037846982895E-4</v>
      </c>
      <c r="M6375" s="14">
        <v>-0.16893023016919501</v>
      </c>
    </row>
    <row r="6376" spans="1:13" x14ac:dyDescent="0.55000000000000004">
      <c r="A6376">
        <v>6371</v>
      </c>
      <c r="C6376">
        <f t="shared" si="303"/>
        <v>0.23779792263713398</v>
      </c>
      <c r="D6376">
        <f t="shared" si="304"/>
        <v>3.76596216673806E-4</v>
      </c>
      <c r="E6376" s="2">
        <f t="shared" si="305"/>
        <v>0.21777875007334452</v>
      </c>
      <c r="K6376">
        <v>6371</v>
      </c>
      <c r="L6376" s="14">
        <v>-4.3468270413961498E-4</v>
      </c>
      <c r="M6376" s="14">
        <v>-0.22886978577361999</v>
      </c>
    </row>
    <row r="6377" spans="1:13" x14ac:dyDescent="0.55000000000000004">
      <c r="A6377">
        <v>6372</v>
      </c>
      <c r="C6377">
        <f t="shared" si="303"/>
        <v>0.20754117981180259</v>
      </c>
      <c r="D6377">
        <f t="shared" si="304"/>
        <v>2.0129920348992909E-4</v>
      </c>
      <c r="E6377" s="2">
        <f t="shared" si="305"/>
        <v>0.19274616740776185</v>
      </c>
      <c r="K6377">
        <v>6372</v>
      </c>
      <c r="L6377" s="14">
        <v>-3.0745858146884203E-4</v>
      </c>
      <c r="M6377" s="14">
        <v>-0.231487483725969</v>
      </c>
    </row>
    <row r="6378" spans="1:13" x14ac:dyDescent="0.55000000000000004">
      <c r="A6378">
        <v>6373</v>
      </c>
      <c r="C6378">
        <f t="shared" si="303"/>
        <v>0.12519597547467751</v>
      </c>
      <c r="D6378">
        <f t="shared" si="304"/>
        <v>-2.4519666719372806E-5</v>
      </c>
      <c r="E6378" s="2">
        <f t="shared" si="305"/>
        <v>9.0795960616725541E-2</v>
      </c>
      <c r="K6378">
        <v>6373</v>
      </c>
      <c r="L6378" s="14">
        <v>-1.03229549734631E-4</v>
      </c>
      <c r="M6378" s="14">
        <v>-0.17612770533505501</v>
      </c>
    </row>
    <row r="6379" spans="1:13" x14ac:dyDescent="0.55000000000000004">
      <c r="A6379">
        <v>6374</v>
      </c>
      <c r="C6379">
        <f t="shared" si="303"/>
        <v>1.1429220215187743E-2</v>
      </c>
      <c r="D6379">
        <f t="shared" si="304"/>
        <v>-2.4418461741567869E-4</v>
      </c>
      <c r="E6379" s="2">
        <f t="shared" si="305"/>
        <v>7.7589444534948895E-3</v>
      </c>
      <c r="K6379">
        <v>6374</v>
      </c>
      <c r="L6379" s="14">
        <v>1.2685396312025199E-4</v>
      </c>
      <c r="M6379" s="14">
        <v>-7.6655650526017804E-2</v>
      </c>
    </row>
    <row r="6380" spans="1:13" x14ac:dyDescent="0.55000000000000004">
      <c r="A6380">
        <v>6375</v>
      </c>
      <c r="C6380">
        <f t="shared" si="303"/>
        <v>-0.10520602840946677</v>
      </c>
      <c r="D6380">
        <f t="shared" si="304"/>
        <v>-4.0256437614399849E-4</v>
      </c>
      <c r="E6380" s="2">
        <f t="shared" si="305"/>
        <v>2.1674115856464161E-2</v>
      </c>
      <c r="K6380">
        <v>6375</v>
      </c>
      <c r="L6380" s="14">
        <v>3.2516611396681401E-4</v>
      </c>
      <c r="M6380" s="14">
        <v>4.2015287494393302E-2</v>
      </c>
    </row>
    <row r="6381" spans="1:13" x14ac:dyDescent="0.55000000000000004">
      <c r="A6381">
        <v>6376</v>
      </c>
      <c r="C6381">
        <f t="shared" si="303"/>
        <v>-0.1954367814704725</v>
      </c>
      <c r="D6381">
        <f t="shared" si="304"/>
        <v>-4.5990896184395618E-4</v>
      </c>
      <c r="E6381" s="2">
        <f t="shared" si="305"/>
        <v>0.11943937215709167</v>
      </c>
      <c r="K6381">
        <v>6376</v>
      </c>
      <c r="L6381" s="14">
        <v>4.42038394386264E-4</v>
      </c>
      <c r="M6381" s="14">
        <v>0.15016323611791199</v>
      </c>
    </row>
    <row r="6382" spans="1:13" x14ac:dyDescent="0.55000000000000004">
      <c r="A6382">
        <v>6377</v>
      </c>
      <c r="C6382">
        <f t="shared" si="303"/>
        <v>-0.23661702186254066</v>
      </c>
      <c r="D6382">
        <f t="shared" si="304"/>
        <v>-4.0182609223607873E-4</v>
      </c>
      <c r="E6382" s="2">
        <f t="shared" si="305"/>
        <v>0.20914056950433657</v>
      </c>
      <c r="K6382">
        <v>6377</v>
      </c>
      <c r="L6382" s="14">
        <v>4.48199416724558E-4</v>
      </c>
      <c r="M6382" s="14">
        <v>0.22070187071061401</v>
      </c>
    </row>
    <row r="6383" spans="1:13" x14ac:dyDescent="0.55000000000000004">
      <c r="A6383">
        <v>6378</v>
      </c>
      <c r="C6383">
        <f t="shared" si="303"/>
        <v>-0.21841137726017396</v>
      </c>
      <c r="D6383">
        <f t="shared" si="304"/>
        <v>-2.428933432989259E-4</v>
      </c>
      <c r="E6383" s="2">
        <f t="shared" si="305"/>
        <v>0.20645730393034467</v>
      </c>
      <c r="K6383">
        <v>6378</v>
      </c>
      <c r="L6383" s="14">
        <v>3.42106114716864E-4</v>
      </c>
      <c r="M6383" s="14">
        <v>0.235964352648835</v>
      </c>
    </row>
    <row r="6384" spans="1:13" x14ac:dyDescent="0.55000000000000004">
      <c r="A6384">
        <v>6379</v>
      </c>
      <c r="C6384">
        <f t="shared" si="303"/>
        <v>-0.14538908071205472</v>
      </c>
      <c r="D6384">
        <f t="shared" si="304"/>
        <v>-2.2999484979193132E-5</v>
      </c>
      <c r="E6384" s="2">
        <f t="shared" si="305"/>
        <v>0.1139178463642366</v>
      </c>
      <c r="K6384">
        <v>6379</v>
      </c>
      <c r="L6384" s="14">
        <v>1.5033021400607201E-4</v>
      </c>
      <c r="M6384" s="14">
        <v>0.19212809864958399</v>
      </c>
    </row>
    <row r="6385" spans="1:13" x14ac:dyDescent="0.55000000000000004">
      <c r="A6385">
        <v>6380</v>
      </c>
      <c r="C6385">
        <f t="shared" si="303"/>
        <v>-3.5877189463875636E-2</v>
      </c>
      <c r="D6385">
        <f t="shared" si="304"/>
        <v>2.0266675927963916E-4</v>
      </c>
      <c r="E6385" s="2">
        <f t="shared" si="305"/>
        <v>1.8509428337696456E-2</v>
      </c>
      <c r="K6385">
        <v>6380</v>
      </c>
      <c r="L6385" s="14">
        <v>-7.9096821383482595E-5</v>
      </c>
      <c r="M6385" s="14">
        <v>0.100172170467351</v>
      </c>
    </row>
    <row r="6386" spans="1:13" x14ac:dyDescent="0.55000000000000004">
      <c r="A6386">
        <v>6381</v>
      </c>
      <c r="C6386">
        <f t="shared" si="303"/>
        <v>8.263912010858504E-2</v>
      </c>
      <c r="D6386">
        <f t="shared" si="304"/>
        <v>3.774679188356182E-4</v>
      </c>
      <c r="E6386" s="2">
        <f t="shared" si="305"/>
        <v>9.9025623836780461E-3</v>
      </c>
      <c r="K6386">
        <v>6381</v>
      </c>
      <c r="L6386" s="14">
        <v>-2.88713567176487E-4</v>
      </c>
      <c r="M6386" s="14">
        <v>-1.68724992314601E-2</v>
      </c>
    </row>
    <row r="6387" spans="1:13" x14ac:dyDescent="0.55000000000000004">
      <c r="A6387">
        <v>6382</v>
      </c>
      <c r="C6387">
        <f t="shared" si="303"/>
        <v>0.18041475242823321</v>
      </c>
      <c r="D6387">
        <f t="shared" si="304"/>
        <v>4.57532587156291E-4</v>
      </c>
      <c r="E6387" s="2">
        <f t="shared" si="305"/>
        <v>9.6165792796143762E-2</v>
      </c>
      <c r="K6387">
        <v>6382</v>
      </c>
      <c r="L6387" s="14">
        <v>-4.26020209021201E-4</v>
      </c>
      <c r="M6387" s="14">
        <v>-0.129691346828366</v>
      </c>
    </row>
    <row r="6388" spans="1:13" x14ac:dyDescent="0.55000000000000004">
      <c r="A6388">
        <v>6383</v>
      </c>
      <c r="C6388">
        <f t="shared" si="303"/>
        <v>0.23291008472964189</v>
      </c>
      <c r="D6388">
        <f t="shared" si="304"/>
        <v>4.2276622012247297E-4</v>
      </c>
      <c r="E6388" s="2">
        <f t="shared" si="305"/>
        <v>0.19619431705016291</v>
      </c>
      <c r="K6388">
        <v>6383</v>
      </c>
      <c r="L6388" s="14">
        <v>-4.5662744667904703E-4</v>
      </c>
      <c r="M6388" s="14">
        <v>-0.21002819206540199</v>
      </c>
    </row>
    <row r="6389" spans="1:13" x14ac:dyDescent="0.55000000000000004">
      <c r="A6389">
        <v>6384</v>
      </c>
      <c r="C6389">
        <f t="shared" si="303"/>
        <v>0.22694989512000008</v>
      </c>
      <c r="D6389">
        <f t="shared" si="304"/>
        <v>2.8189444304806832E-4</v>
      </c>
      <c r="E6389" s="2">
        <f t="shared" si="305"/>
        <v>0.21595730688776815</v>
      </c>
      <c r="K6389">
        <v>6384</v>
      </c>
      <c r="L6389" s="14">
        <v>-3.7286950760510098E-4</v>
      </c>
      <c r="M6389" s="14">
        <v>-0.23776217367934599</v>
      </c>
    </row>
    <row r="6390" spans="1:13" x14ac:dyDescent="0.55000000000000004">
      <c r="A6390">
        <v>6385</v>
      </c>
      <c r="C6390">
        <f t="shared" si="303"/>
        <v>0.16403006556016381</v>
      </c>
      <c r="D6390">
        <f t="shared" si="304"/>
        <v>7.0273102629369477E-5</v>
      </c>
      <c r="E6390" s="2">
        <f t="shared" si="305"/>
        <v>0.13688313553906145</v>
      </c>
      <c r="K6390">
        <v>6385</v>
      </c>
      <c r="L6390" s="14">
        <v>-1.95724087236964E-4</v>
      </c>
      <c r="M6390" s="14">
        <v>-0.205947143925855</v>
      </c>
    </row>
    <row r="6391" spans="1:13" x14ac:dyDescent="0.55000000000000004">
      <c r="A6391">
        <v>6386</v>
      </c>
      <c r="C6391">
        <f t="shared" si="303"/>
        <v>5.9942147024176815E-2</v>
      </c>
      <c r="D6391">
        <f t="shared" si="304"/>
        <v>-1.5898530530982568E-4</v>
      </c>
      <c r="E6391" s="2">
        <f t="shared" si="305"/>
        <v>3.3303885351871031E-2</v>
      </c>
      <c r="K6391">
        <v>6386</v>
      </c>
      <c r="L6391" s="14">
        <v>3.0441644963758299E-5</v>
      </c>
      <c r="M6391" s="14">
        <v>-0.122551374372806</v>
      </c>
    </row>
    <row r="6392" spans="1:13" x14ac:dyDescent="0.55000000000000004">
      <c r="A6392">
        <v>6387</v>
      </c>
      <c r="C6392">
        <f t="shared" si="303"/>
        <v>-5.9189986934669363E-2</v>
      </c>
      <c r="D6392">
        <f t="shared" si="304"/>
        <v>-3.4834175276059605E-4</v>
      </c>
      <c r="E6392" s="2">
        <f t="shared" si="305"/>
        <v>2.5733435872499219E-3</v>
      </c>
      <c r="K6392">
        <v>6387</v>
      </c>
      <c r="L6392" s="14">
        <v>2.48983078337052E-4</v>
      </c>
      <c r="M6392" s="14">
        <v>-8.4618528545563603E-3</v>
      </c>
    </row>
    <row r="6393" spans="1:13" x14ac:dyDescent="0.55000000000000004">
      <c r="A6393">
        <v>6388</v>
      </c>
      <c r="C6393">
        <f t="shared" si="303"/>
        <v>-0.16346668179884599</v>
      </c>
      <c r="D6393">
        <f t="shared" si="304"/>
        <v>-4.502717627300218E-4</v>
      </c>
      <c r="E6393" s="2">
        <f t="shared" si="305"/>
        <v>7.3556856966469727E-2</v>
      </c>
      <c r="K6393">
        <v>6388</v>
      </c>
      <c r="L6393" s="14">
        <v>4.0516515516194902E-4</v>
      </c>
      <c r="M6393" s="14">
        <v>0.107746992204641</v>
      </c>
    </row>
    <row r="6394" spans="1:13" x14ac:dyDescent="0.55000000000000004">
      <c r="A6394">
        <v>6389</v>
      </c>
      <c r="C6394">
        <f t="shared" si="303"/>
        <v>-0.2267166851357752</v>
      </c>
      <c r="D6394">
        <f t="shared" si="304"/>
        <v>-4.3919305122991473E-4</v>
      </c>
      <c r="E6394" s="2">
        <f t="shared" si="305"/>
        <v>0.17951035178750771</v>
      </c>
      <c r="K6394">
        <v>6389</v>
      </c>
      <c r="L6394" s="14">
        <v>4.5987110541439102E-4</v>
      </c>
      <c r="M6394" s="14">
        <v>0.196969934652374</v>
      </c>
    </row>
    <row r="6395" spans="1:13" x14ac:dyDescent="0.55000000000000004">
      <c r="A6395">
        <v>6390</v>
      </c>
      <c r="C6395">
        <f t="shared" si="303"/>
        <v>-0.2330655793128629</v>
      </c>
      <c r="D6395">
        <f t="shared" si="304"/>
        <v>-3.1788614133092838E-4</v>
      </c>
      <c r="E6395" s="2">
        <f t="shared" si="305"/>
        <v>0.22083055296361459</v>
      </c>
      <c r="K6395">
        <v>6390</v>
      </c>
      <c r="L6395" s="14">
        <v>3.9939948448257498E-4</v>
      </c>
      <c r="M6395" s="14">
        <v>0.23686053505365601</v>
      </c>
    </row>
    <row r="6396" spans="1:13" x14ac:dyDescent="0.55000000000000004">
      <c r="A6396">
        <v>6391</v>
      </c>
      <c r="C6396">
        <f t="shared" si="303"/>
        <v>-0.18091992571608814</v>
      </c>
      <c r="D6396">
        <f t="shared" si="304"/>
        <v>-1.1679651046410448E-4</v>
      </c>
      <c r="E6396" s="2">
        <f t="shared" si="305"/>
        <v>0.15868102616352739</v>
      </c>
      <c r="K6396">
        <v>6391</v>
      </c>
      <c r="L6396" s="14">
        <v>2.38895784967577E-4</v>
      </c>
      <c r="M6396" s="14">
        <v>0.21742794507466601</v>
      </c>
    </row>
    <row r="6397" spans="1:13" x14ac:dyDescent="0.55000000000000004">
      <c r="A6397">
        <v>6392</v>
      </c>
      <c r="C6397">
        <f t="shared" si="303"/>
        <v>-8.3367184254030377E-2</v>
      </c>
      <c r="D6397">
        <f t="shared" si="304"/>
        <v>1.1360658265410505E-4</v>
      </c>
      <c r="E6397" s="2">
        <f t="shared" si="305"/>
        <v>5.1486496971177353E-2</v>
      </c>
      <c r="K6397">
        <v>6392</v>
      </c>
      <c r="L6397" s="14">
        <v>1.8559154105592599E-5</v>
      </c>
      <c r="M6397" s="14">
        <v>0.14353917742667999</v>
      </c>
    </row>
    <row r="6398" spans="1:13" x14ac:dyDescent="0.55000000000000004">
      <c r="A6398">
        <v>6393</v>
      </c>
      <c r="C6398">
        <f t="shared" si="303"/>
        <v>3.5108963214972158E-2</v>
      </c>
      <c r="D6398">
        <f t="shared" si="304"/>
        <v>3.1549681816289552E-4</v>
      </c>
      <c r="E6398" s="2">
        <f t="shared" si="305"/>
        <v>1.9848044349192101E-6</v>
      </c>
      <c r="K6398">
        <v>6393</v>
      </c>
      <c r="L6398" s="14">
        <v>-2.0642573203477E-4</v>
      </c>
      <c r="M6398" s="14">
        <v>3.3700132339771302E-2</v>
      </c>
    </row>
    <row r="6399" spans="1:13" x14ac:dyDescent="0.55000000000000004">
      <c r="A6399">
        <v>6394</v>
      </c>
      <c r="C6399">
        <f t="shared" si="303"/>
        <v>0.14477350095524338</v>
      </c>
      <c r="D6399">
        <f t="shared" si="304"/>
        <v>4.3820400245807441E-4</v>
      </c>
      <c r="E6399" s="2">
        <f t="shared" si="305"/>
        <v>5.260271645814505E-2</v>
      </c>
      <c r="K6399">
        <v>6394</v>
      </c>
      <c r="L6399" s="14">
        <v>-3.79710013014754E-4</v>
      </c>
      <c r="M6399" s="14">
        <v>-8.4579319952076307E-2</v>
      </c>
    </row>
    <row r="6400" spans="1:13" x14ac:dyDescent="0.55000000000000004">
      <c r="A6400">
        <v>6395</v>
      </c>
      <c r="C6400">
        <f t="shared" si="303"/>
        <v>0.2181029415390226</v>
      </c>
      <c r="D6400">
        <f t="shared" si="304"/>
        <v>4.5093121874377538E-4</v>
      </c>
      <c r="E6400" s="2">
        <f t="shared" si="305"/>
        <v>0.15982268787874798</v>
      </c>
      <c r="K6400">
        <v>6395</v>
      </c>
      <c r="L6400" s="14">
        <v>-4.57893565685284E-4</v>
      </c>
      <c r="M6400" s="14">
        <v>-0.18167535686991801</v>
      </c>
    </row>
    <row r="6401" spans="1:13" x14ac:dyDescent="0.55000000000000004">
      <c r="A6401">
        <v>6396</v>
      </c>
      <c r="C6401">
        <f t="shared" si="303"/>
        <v>0.23669314104208258</v>
      </c>
      <c r="D6401">
        <f t="shared" si="304"/>
        <v>3.5048420400505468E-4</v>
      </c>
      <c r="E6401" s="2">
        <f t="shared" si="305"/>
        <v>0.22086504717224761</v>
      </c>
      <c r="K6401">
        <v>6396</v>
      </c>
      <c r="L6401" s="14">
        <v>-4.2139483426447701E-4</v>
      </c>
      <c r="M6401" s="14">
        <v>-0.23326967362759701</v>
      </c>
    </row>
    <row r="6402" spans="1:13" x14ac:dyDescent="0.55000000000000004">
      <c r="A6402">
        <v>6397</v>
      </c>
      <c r="C6402">
        <f t="shared" si="303"/>
        <v>0.19587835124051522</v>
      </c>
      <c r="D6402">
        <f t="shared" si="304"/>
        <v>1.6207304168060335E-4</v>
      </c>
      <c r="E6402" s="2">
        <f t="shared" si="305"/>
        <v>0.17835291946758997</v>
      </c>
      <c r="K6402">
        <v>6397</v>
      </c>
      <c r="L6402" s="14">
        <v>-2.7935515245836701E-4</v>
      </c>
      <c r="M6402" s="14">
        <v>-0.22644015352524799</v>
      </c>
    </row>
    <row r="6403" spans="1:13" x14ac:dyDescent="0.55000000000000004">
      <c r="A6403">
        <v>6398</v>
      </c>
      <c r="C6403">
        <f t="shared" si="303"/>
        <v>0.10590222406562648</v>
      </c>
      <c r="D6403">
        <f t="shared" si="304"/>
        <v>-6.7015037877019346E-5</v>
      </c>
      <c r="E6403" s="2">
        <f t="shared" si="305"/>
        <v>7.2253179966016198E-2</v>
      </c>
      <c r="K6403">
        <v>6398</v>
      </c>
      <c r="L6403" s="14">
        <v>-6.7349239725508197E-5</v>
      </c>
      <c r="M6403" s="14">
        <v>-0.16289729223977201</v>
      </c>
    </row>
    <row r="6404" spans="1:13" x14ac:dyDescent="0.55000000000000004">
      <c r="A6404">
        <v>6399</v>
      </c>
      <c r="C6404">
        <f t="shared" si="303"/>
        <v>-1.0653129107967063E-2</v>
      </c>
      <c r="D6404">
        <f t="shared" si="304"/>
        <v>-2.7928375549242954E-4</v>
      </c>
      <c r="E6404" s="2">
        <f t="shared" si="305"/>
        <v>2.2946652626971314E-3</v>
      </c>
      <c r="K6404">
        <v>6399</v>
      </c>
      <c r="L6404" s="14">
        <v>1.61524707900955E-4</v>
      </c>
      <c r="M6404" s="14">
        <v>-5.8555793571409297E-2</v>
      </c>
    </row>
    <row r="6405" spans="1:13" x14ac:dyDescent="0.55000000000000004">
      <c r="A6405">
        <v>6400</v>
      </c>
      <c r="C6405">
        <f t="shared" si="303"/>
        <v>-0.12453477142560566</v>
      </c>
      <c r="D6405">
        <f t="shared" si="304"/>
        <v>-4.2145813731371838E-4</v>
      </c>
      <c r="E6405" s="2">
        <f t="shared" si="305"/>
        <v>3.421987135437464E-2</v>
      </c>
      <c r="K6405">
        <v>6400</v>
      </c>
      <c r="L6405" s="14">
        <v>3.4994379040708301E-4</v>
      </c>
      <c r="M6405" s="14">
        <v>6.0451366850684203E-2</v>
      </c>
    </row>
    <row r="6406" spans="1:13" x14ac:dyDescent="0.55000000000000004">
      <c r="A6406">
        <v>6401</v>
      </c>
      <c r="C6406">
        <f t="shared" ref="C6406:C6469" si="306">$D$1*COS($B$2*(A6406-$L$2)+$B$1)</f>
        <v>-0.20716081110012108</v>
      </c>
      <c r="D6406">
        <f t="shared" ref="D6406:D6469" si="307">$D$2*COS($B$2*(A6406-$L$3)+$B$3)</f>
        <v>-4.5785541030193204E-4</v>
      </c>
      <c r="E6406" s="2">
        <f t="shared" ref="E6406:E6469" si="308">(M6406-C6406)^2</f>
        <v>0.13799658691377195</v>
      </c>
      <c r="K6406">
        <v>6401</v>
      </c>
      <c r="L6406" s="14">
        <v>4.5071727971208802E-4</v>
      </c>
      <c r="M6406" s="14">
        <v>0.16431810743197001</v>
      </c>
    </row>
    <row r="6407" spans="1:13" x14ac:dyDescent="0.55000000000000004">
      <c r="A6407">
        <v>6402</v>
      </c>
      <c r="C6407">
        <f t="shared" si="306"/>
        <v>-0.23779385379191484</v>
      </c>
      <c r="D6407">
        <f t="shared" si="307"/>
        <v>-3.7934062613445492E-4</v>
      </c>
      <c r="E6407" s="2">
        <f t="shared" si="308"/>
        <v>0.21606154847353395</v>
      </c>
      <c r="K6407">
        <v>6402</v>
      </c>
      <c r="L6407" s="14">
        <v>4.3860583026619001E-4</v>
      </c>
      <c r="M6407" s="14">
        <v>0.22703035865138499</v>
      </c>
    </row>
    <row r="6408" spans="1:13" x14ac:dyDescent="0.55000000000000004">
      <c r="A6408">
        <v>6403</v>
      </c>
      <c r="C6408">
        <f t="shared" si="306"/>
        <v>-0.20874565148037733</v>
      </c>
      <c r="D6408">
        <f t="shared" si="307"/>
        <v>-2.0561934067256965E-4</v>
      </c>
      <c r="E6408" s="2">
        <f t="shared" si="308"/>
        <v>0.19503449513011642</v>
      </c>
      <c r="K6408">
        <v>6403</v>
      </c>
      <c r="L6408" s="14">
        <v>3.1664282971709099E-4</v>
      </c>
      <c r="M6408" s="14">
        <v>0.232881448152465</v>
      </c>
    </row>
    <row r="6409" spans="1:13" x14ac:dyDescent="0.55000000000000004">
      <c r="A6409">
        <v>6404</v>
      </c>
      <c r="C6409">
        <f t="shared" si="306"/>
        <v>-0.12730669065648226</v>
      </c>
      <c r="D6409">
        <f t="shared" si="307"/>
        <v>1.9708065186316761E-5</v>
      </c>
      <c r="E6409" s="2">
        <f t="shared" si="308"/>
        <v>9.468705954046297E-2</v>
      </c>
      <c r="K6409">
        <v>6404</v>
      </c>
      <c r="L6409" s="14">
        <v>1.1537466815584001E-4</v>
      </c>
      <c r="M6409" s="14">
        <v>0.18040593427214</v>
      </c>
    </row>
    <row r="6410" spans="1:13" x14ac:dyDescent="0.55000000000000004">
      <c r="A6410">
        <v>6405</v>
      </c>
      <c r="C6410">
        <f t="shared" si="306"/>
        <v>-1.391643388993548E-2</v>
      </c>
      <c r="D6410">
        <f t="shared" si="307"/>
        <v>2.4008916209649107E-4</v>
      </c>
      <c r="E6410" s="2">
        <f t="shared" si="308"/>
        <v>9.343748886484305E-3</v>
      </c>
      <c r="K6410">
        <v>6405</v>
      </c>
      <c r="L6410" s="14">
        <v>-1.1478979477752E-4</v>
      </c>
      <c r="M6410" s="14">
        <v>8.2746634996192406E-2</v>
      </c>
    </row>
    <row r="6411" spans="1:13" x14ac:dyDescent="0.55000000000000004">
      <c r="A6411">
        <v>6406</v>
      </c>
      <c r="C6411">
        <f t="shared" si="306"/>
        <v>0.10296655444783322</v>
      </c>
      <c r="D6411">
        <f t="shared" si="307"/>
        <v>4.002129399984467E-4</v>
      </c>
      <c r="E6411" s="2">
        <f t="shared" si="308"/>
        <v>1.9210965358022549E-2</v>
      </c>
      <c r="K6411">
        <v>6406</v>
      </c>
      <c r="L6411" s="14">
        <v>-3.1620444150466301E-4</v>
      </c>
      <c r="M6411" s="14">
        <v>-3.5637072337408399E-2</v>
      </c>
    </row>
    <row r="6412" spans="1:13" x14ac:dyDescent="0.55000000000000004">
      <c r="A6412">
        <v>6407</v>
      </c>
      <c r="C6412">
        <f t="shared" si="306"/>
        <v>0.19400710798195742</v>
      </c>
      <c r="D6412">
        <f t="shared" si="307"/>
        <v>4.5989170578023241E-4</v>
      </c>
      <c r="E6412" s="2">
        <f t="shared" si="308"/>
        <v>0.11499041178492715</v>
      </c>
      <c r="K6412">
        <v>6407</v>
      </c>
      <c r="L6412" s="14">
        <v>-4.3842372426701801E-4</v>
      </c>
      <c r="M6412" s="14">
        <v>-0.14509525382775801</v>
      </c>
    </row>
    <row r="6413" spans="1:13" x14ac:dyDescent="0.55000000000000004">
      <c r="A6413">
        <v>6408</v>
      </c>
      <c r="C6413">
        <f t="shared" si="306"/>
        <v>0.23635596675797993</v>
      </c>
      <c r="D6413">
        <f t="shared" si="307"/>
        <v>4.0414734715919304E-4</v>
      </c>
      <c r="E6413" s="2">
        <f t="shared" si="308"/>
        <v>0.20663333546098706</v>
      </c>
      <c r="K6413">
        <v>6408</v>
      </c>
      <c r="L6413" s="14">
        <v>-4.5083706550336997E-4</v>
      </c>
      <c r="M6413" s="14">
        <v>-0.21821342889133899</v>
      </c>
    </row>
    <row r="6414" spans="1:13" x14ac:dyDescent="0.55000000000000004">
      <c r="A6414">
        <v>6409</v>
      </c>
      <c r="C6414">
        <f t="shared" si="306"/>
        <v>0.2193844598675711</v>
      </c>
      <c r="D6414">
        <f t="shared" si="307"/>
        <v>2.4697052315700502E-4</v>
      </c>
      <c r="E6414" s="2">
        <f t="shared" si="308"/>
        <v>0.20799360304403275</v>
      </c>
      <c r="K6414">
        <v>6409</v>
      </c>
      <c r="L6414" s="14">
        <v>-3.5033546689429402E-4</v>
      </c>
      <c r="M6414" s="14">
        <v>-0.23667869699124899</v>
      </c>
    </row>
    <row r="6415" spans="1:13" x14ac:dyDescent="0.55000000000000004">
      <c r="A6415">
        <v>6410</v>
      </c>
      <c r="C6415">
        <f t="shared" si="306"/>
        <v>0.14735207780828774</v>
      </c>
      <c r="D6415">
        <f t="shared" si="307"/>
        <v>2.7809303564797595E-5</v>
      </c>
      <c r="E6415" s="2">
        <f t="shared" si="308"/>
        <v>0.11779886665947581</v>
      </c>
      <c r="K6415">
        <v>6410</v>
      </c>
      <c r="L6415" s="14">
        <v>-1.6209017727808901E-4</v>
      </c>
      <c r="M6415" s="14">
        <v>-0.19586631718166</v>
      </c>
    </row>
    <row r="6416" spans="1:13" x14ac:dyDescent="0.55000000000000004">
      <c r="A6416">
        <v>6411</v>
      </c>
      <c r="C6416">
        <f t="shared" si="306"/>
        <v>3.8337430154485812E-2</v>
      </c>
      <c r="D6416">
        <f t="shared" si="307"/>
        <v>-1.9833146504856451E-4</v>
      </c>
      <c r="E6416" s="2">
        <f t="shared" si="308"/>
        <v>2.0832717312246854E-2</v>
      </c>
      <c r="K6416">
        <v>6411</v>
      </c>
      <c r="L6416" s="14">
        <v>6.6751602771871694E-5</v>
      </c>
      <c r="M6416" s="14">
        <v>-0.105998003167505</v>
      </c>
    </row>
    <row r="6417" spans="1:13" x14ac:dyDescent="0.55000000000000004">
      <c r="A6417">
        <v>6412</v>
      </c>
      <c r="C6417">
        <f t="shared" si="306"/>
        <v>-8.0299104379181724E-2</v>
      </c>
      <c r="D6417">
        <f t="shared" si="307"/>
        <v>-3.7469521643032123E-4</v>
      </c>
      <c r="E6417" s="2">
        <f t="shared" si="308"/>
        <v>8.2296235630427601E-3</v>
      </c>
      <c r="K6417">
        <v>6412</v>
      </c>
      <c r="L6417" s="14">
        <v>2.7887502981073698E-4</v>
      </c>
      <c r="M6417" s="14">
        <v>1.0418168303823701E-2</v>
      </c>
    </row>
    <row r="6418" spans="1:13" x14ac:dyDescent="0.55000000000000004">
      <c r="A6418">
        <v>6413</v>
      </c>
      <c r="C6418">
        <f t="shared" si="306"/>
        <v>-0.17878225628449898</v>
      </c>
      <c r="D6418">
        <f t="shared" si="307"/>
        <v>-4.5701836643657179E-4</v>
      </c>
      <c r="E6418" s="2">
        <f t="shared" si="308"/>
        <v>9.1813424567378191E-2</v>
      </c>
      <c r="K6418">
        <v>6413</v>
      </c>
      <c r="L6418" s="14">
        <v>4.2115247561841699E-4</v>
      </c>
      <c r="M6418" s="14">
        <v>0.124225044893836</v>
      </c>
    </row>
    <row r="6419" spans="1:13" x14ac:dyDescent="0.55000000000000004">
      <c r="A6419">
        <v>6414</v>
      </c>
      <c r="C6419">
        <f t="shared" si="306"/>
        <v>-0.23239483029336558</v>
      </c>
      <c r="D6419">
        <f t="shared" si="307"/>
        <v>-4.2463953965006827E-4</v>
      </c>
      <c r="E6419" s="2">
        <f t="shared" si="308"/>
        <v>0.19299663125449174</v>
      </c>
      <c r="K6419">
        <v>6414</v>
      </c>
      <c r="L6419" s="14">
        <v>4.5794967126718298E-4</v>
      </c>
      <c r="M6419" s="14">
        <v>0.206918988353956</v>
      </c>
    </row>
    <row r="6420" spans="1:13" x14ac:dyDescent="0.55000000000000004">
      <c r="A6420">
        <v>6415</v>
      </c>
      <c r="C6420">
        <f t="shared" si="306"/>
        <v>-0.22768120039395062</v>
      </c>
      <c r="D6420">
        <f t="shared" si="307"/>
        <v>-2.8568513910795095E-4</v>
      </c>
      <c r="E6420" s="2">
        <f t="shared" si="308"/>
        <v>0.2166623096752531</v>
      </c>
      <c r="K6420">
        <v>6415</v>
      </c>
      <c r="L6420" s="14">
        <v>3.8005053083357203E-4</v>
      </c>
      <c r="M6420" s="14">
        <v>0.23778878754861599</v>
      </c>
    </row>
    <row r="6421" spans="1:13" x14ac:dyDescent="0.55000000000000004">
      <c r="A6421">
        <v>6416</v>
      </c>
      <c r="C6421">
        <f t="shared" si="306"/>
        <v>-0.16582438833530716</v>
      </c>
      <c r="D6421">
        <f t="shared" si="307"/>
        <v>-7.5029790412106835E-5</v>
      </c>
      <c r="E6421" s="2">
        <f t="shared" si="308"/>
        <v>0.14057047886243276</v>
      </c>
      <c r="K6421">
        <v>6416</v>
      </c>
      <c r="L6421" s="14">
        <v>2.06965377290366E-4</v>
      </c>
      <c r="M6421" s="14">
        <v>0.20910290976718199</v>
      </c>
    </row>
    <row r="6422" spans="1:13" x14ac:dyDescent="0.55000000000000004">
      <c r="A6422">
        <v>6417</v>
      </c>
      <c r="C6422">
        <f t="shared" si="306"/>
        <v>-6.2349150105275211E-2</v>
      </c>
      <c r="D6422">
        <f t="shared" si="307"/>
        <v>1.5445645417467758E-4</v>
      </c>
      <c r="E6422" s="2">
        <f t="shared" si="308"/>
        <v>3.6250279313950397E-2</v>
      </c>
      <c r="K6422">
        <v>6417</v>
      </c>
      <c r="L6422" s="14">
        <v>-1.7955538915200301E-5</v>
      </c>
      <c r="M6422" s="14">
        <v>0.12804591105427901</v>
      </c>
    </row>
    <row r="6423" spans="1:13" x14ac:dyDescent="0.55000000000000004">
      <c r="A6423">
        <v>6418</v>
      </c>
      <c r="C6423">
        <f t="shared" si="306"/>
        <v>5.6774410585372269E-2</v>
      </c>
      <c r="D6423">
        <f t="shared" si="307"/>
        <v>3.4517738444735167E-4</v>
      </c>
      <c r="E6423" s="2">
        <f t="shared" si="308"/>
        <v>1.7518737563239583E-3</v>
      </c>
      <c r="K6423">
        <v>6418</v>
      </c>
      <c r="L6423" s="14">
        <v>-2.3837937901137799E-4</v>
      </c>
      <c r="M6423" s="14">
        <v>1.4919019578669699E-2</v>
      </c>
    </row>
    <row r="6424" spans="1:13" x14ac:dyDescent="0.55000000000000004">
      <c r="A6424">
        <v>6419</v>
      </c>
      <c r="C6424">
        <f t="shared" si="306"/>
        <v>0.16164879092871426</v>
      </c>
      <c r="D6424">
        <f t="shared" si="307"/>
        <v>4.4926606698571377E-4</v>
      </c>
      <c r="E6424" s="2">
        <f t="shared" si="308"/>
        <v>6.9481387649097892E-2</v>
      </c>
      <c r="K6424">
        <v>6419</v>
      </c>
      <c r="L6424" s="14">
        <v>-3.9909962483584998E-4</v>
      </c>
      <c r="M6424" s="14">
        <v>-0.101944432901296</v>
      </c>
    </row>
    <row r="6425" spans="1:13" x14ac:dyDescent="0.55000000000000004">
      <c r="A6425">
        <v>6420</v>
      </c>
      <c r="C6425">
        <f t="shared" si="306"/>
        <v>0.22595273203511265</v>
      </c>
      <c r="D6425">
        <f t="shared" si="307"/>
        <v>4.4059843648797998E-4</v>
      </c>
      <c r="E6425" s="2">
        <f t="shared" si="308"/>
        <v>0.17575211747552655</v>
      </c>
      <c r="K6425">
        <v>6420</v>
      </c>
      <c r="L6425" s="14">
        <v>-4.5986289378585599E-4</v>
      </c>
      <c r="M6425" s="14">
        <v>-0.19327526974378401</v>
      </c>
    </row>
    <row r="6426" spans="1:13" x14ac:dyDescent="0.55000000000000004">
      <c r="A6426">
        <v>6421</v>
      </c>
      <c r="C6426">
        <f t="shared" si="306"/>
        <v>0.23354730010704658</v>
      </c>
      <c r="D6426">
        <f t="shared" si="307"/>
        <v>3.2134988551471463E-4</v>
      </c>
      <c r="E6426" s="2">
        <f t="shared" si="308"/>
        <v>0.22066169571431149</v>
      </c>
      <c r="K6426">
        <v>6421</v>
      </c>
      <c r="L6426" s="14">
        <v>-4.0545064820491202E-4</v>
      </c>
      <c r="M6426" s="14">
        <v>-0.23619911628621501</v>
      </c>
    </row>
    <row r="6427" spans="1:13" x14ac:dyDescent="0.55000000000000004">
      <c r="A6427">
        <v>6422</v>
      </c>
      <c r="C6427">
        <f t="shared" si="306"/>
        <v>0.18252641863968116</v>
      </c>
      <c r="D6427">
        <f t="shared" si="307"/>
        <v>1.2144928679348293E-4</v>
      </c>
      <c r="E6427" s="2">
        <f t="shared" si="308"/>
        <v>0.16199968732127454</v>
      </c>
      <c r="K6427">
        <v>6422</v>
      </c>
      <c r="L6427" s="14">
        <v>-2.4949077254783202E-4</v>
      </c>
      <c r="M6427" s="14">
        <v>-0.21996542888182399</v>
      </c>
    </row>
    <row r="6428" spans="1:13" x14ac:dyDescent="0.55000000000000004">
      <c r="A6428">
        <v>6423</v>
      </c>
      <c r="C6428">
        <f t="shared" si="306"/>
        <v>8.5695253445394928E-2</v>
      </c>
      <c r="D6428">
        <f t="shared" si="307"/>
        <v>-1.0893252296506492E-4</v>
      </c>
      <c r="E6428" s="2">
        <f t="shared" si="308"/>
        <v>5.491302752679459E-2</v>
      </c>
      <c r="K6428">
        <v>6423</v>
      </c>
      <c r="L6428" s="14">
        <v>-3.1044385177760099E-5</v>
      </c>
      <c r="M6428" s="14">
        <v>-0.148640035247526</v>
      </c>
    </row>
    <row r="6429" spans="1:13" x14ac:dyDescent="0.55000000000000004">
      <c r="A6429">
        <v>6424</v>
      </c>
      <c r="C6429">
        <f t="shared" si="306"/>
        <v>-3.2643614051063585E-2</v>
      </c>
      <c r="D6429">
        <f t="shared" si="307"/>
        <v>-3.1197456557478169E-4</v>
      </c>
      <c r="E6429" s="2">
        <f t="shared" si="308"/>
        <v>5.5401354837554258E-5</v>
      </c>
      <c r="K6429">
        <v>6424</v>
      </c>
      <c r="L6429" s="14">
        <v>1.95177261045466E-4</v>
      </c>
      <c r="M6429" s="14">
        <v>-4.0086822689651802E-2</v>
      </c>
    </row>
    <row r="6430" spans="1:13" x14ac:dyDescent="0.55000000000000004">
      <c r="A6430">
        <v>6425</v>
      </c>
      <c r="C6430">
        <f t="shared" si="306"/>
        <v>-0.14278962249349464</v>
      </c>
      <c r="D6430">
        <f t="shared" si="307"/>
        <v>-4.3671756812730961E-4</v>
      </c>
      <c r="E6430" s="2">
        <f t="shared" si="308"/>
        <v>4.8971922176365958E-2</v>
      </c>
      <c r="K6430">
        <v>6425</v>
      </c>
      <c r="L6430" s="14">
        <v>3.7251555144803098E-4</v>
      </c>
      <c r="M6430" s="14">
        <v>7.8506383291440301E-2</v>
      </c>
    </row>
    <row r="6431" spans="1:13" x14ac:dyDescent="0.55000000000000004">
      <c r="A6431">
        <v>6426</v>
      </c>
      <c r="C6431">
        <f t="shared" si="306"/>
        <v>-0.21709844545649259</v>
      </c>
      <c r="D6431">
        <f t="shared" si="307"/>
        <v>-4.5185366635583195E-4</v>
      </c>
      <c r="E6431" s="2">
        <f t="shared" si="308"/>
        <v>0.15565835861725155</v>
      </c>
      <c r="K6431">
        <v>6426</v>
      </c>
      <c r="L6431" s="14">
        <v>4.5655501107172799E-4</v>
      </c>
      <c r="M6431" s="14">
        <v>0.177437178558946</v>
      </c>
    </row>
    <row r="6432" spans="1:13" x14ac:dyDescent="0.55000000000000004">
      <c r="A6432">
        <v>6427</v>
      </c>
      <c r="C6432">
        <f t="shared" si="306"/>
        <v>-0.23692013468235279</v>
      </c>
      <c r="D6432">
        <f t="shared" si="307"/>
        <v>-3.5358401865290555E-4</v>
      </c>
      <c r="E6432" s="2">
        <f t="shared" si="308"/>
        <v>0.21981832182630828</v>
      </c>
      <c r="K6432">
        <v>6427</v>
      </c>
      <c r="L6432" s="14">
        <v>4.26247435910843E-4</v>
      </c>
      <c r="M6432" s="14">
        <v>0.23192773171602199</v>
      </c>
    </row>
    <row r="6433" spans="1:13" x14ac:dyDescent="0.55000000000000004">
      <c r="A6433">
        <v>6428</v>
      </c>
      <c r="C6433">
        <f t="shared" si="306"/>
        <v>-0.19727986398455727</v>
      </c>
      <c r="D6433">
        <f t="shared" si="307"/>
        <v>-1.6657223522661537E-4</v>
      </c>
      <c r="E6433" s="2">
        <f t="shared" si="308"/>
        <v>0.18114422082302784</v>
      </c>
      <c r="K6433">
        <v>6428</v>
      </c>
      <c r="L6433" s="14">
        <v>2.8918354617896798E-4</v>
      </c>
      <c r="M6433" s="14">
        <v>0.22833054568962799</v>
      </c>
    </row>
    <row r="6434" spans="1:13" x14ac:dyDescent="0.55000000000000004">
      <c r="A6434">
        <v>6429</v>
      </c>
      <c r="C6434">
        <f t="shared" si="306"/>
        <v>-0.10812650575623052</v>
      </c>
      <c r="D6434">
        <f t="shared" si="307"/>
        <v>6.2245668177419926E-5</v>
      </c>
      <c r="E6434" s="2">
        <f t="shared" si="308"/>
        <v>7.599563810026165E-2</v>
      </c>
      <c r="K6434">
        <v>6429</v>
      </c>
      <c r="L6434" s="14">
        <v>7.9691843342090599E-5</v>
      </c>
      <c r="M6434" s="14">
        <v>0.167546558035395</v>
      </c>
    </row>
    <row r="6435" spans="1:13" x14ac:dyDescent="0.55000000000000004">
      <c r="A6435">
        <v>6430</v>
      </c>
      <c r="C6435">
        <f t="shared" si="306"/>
        <v>8.1643262910045967E-3</v>
      </c>
      <c r="D6435">
        <f t="shared" si="307"/>
        <v>2.7544122090350542E-4</v>
      </c>
      <c r="E6435" s="2">
        <f t="shared" si="308"/>
        <v>3.2075423956143953E-3</v>
      </c>
      <c r="K6435">
        <v>6430</v>
      </c>
      <c r="L6435" s="14">
        <v>-1.4975917603211799E-4</v>
      </c>
      <c r="M6435" s="14">
        <v>6.4799495537810906E-2</v>
      </c>
    </row>
    <row r="6436" spans="1:13" x14ac:dyDescent="0.55000000000000004">
      <c r="A6436">
        <v>6431</v>
      </c>
      <c r="C6436">
        <f t="shared" si="306"/>
        <v>0.12240608452954137</v>
      </c>
      <c r="D6436">
        <f t="shared" si="307"/>
        <v>4.1950683302308686E-4</v>
      </c>
      <c r="E6436" s="2">
        <f t="shared" si="308"/>
        <v>3.1181586661648702E-2</v>
      </c>
      <c r="K6436">
        <v>6431</v>
      </c>
      <c r="L6436" s="14">
        <v>-3.4170208073060199E-4</v>
      </c>
      <c r="M6436" s="14">
        <v>-5.4177002604104303E-2</v>
      </c>
    </row>
    <row r="6437" spans="1:13" x14ac:dyDescent="0.55000000000000004">
      <c r="A6437">
        <v>6432</v>
      </c>
      <c r="C6437">
        <f t="shared" si="306"/>
        <v>0.20592649566670745</v>
      </c>
      <c r="D6437">
        <f t="shared" si="307"/>
        <v>4.5828507255631058E-4</v>
      </c>
      <c r="E6437" s="2">
        <f t="shared" si="308"/>
        <v>0.1335983130668694</v>
      </c>
      <c r="K6437">
        <v>6432</v>
      </c>
      <c r="L6437" s="14">
        <v>-4.4806357954429402E-4</v>
      </c>
      <c r="M6437" s="14">
        <v>-0.159584534354097</v>
      </c>
    </row>
    <row r="6438" spans="1:13" x14ac:dyDescent="0.55000000000000004">
      <c r="A6438">
        <v>6433</v>
      </c>
      <c r="C6438">
        <f t="shared" si="306"/>
        <v>0.23776369697759742</v>
      </c>
      <c r="D6438">
        <f t="shared" si="307"/>
        <v>3.8204341876449827E-4</v>
      </c>
      <c r="E6438" s="2">
        <f t="shared" si="308"/>
        <v>0.21417164674688632</v>
      </c>
      <c r="K6438">
        <v>6433</v>
      </c>
      <c r="L6438" s="14">
        <v>-4.4220477527646599E-4</v>
      </c>
      <c r="M6438" s="14">
        <v>-0.22502312948452899</v>
      </c>
    </row>
    <row r="6439" spans="1:13" x14ac:dyDescent="0.55000000000000004">
      <c r="A6439">
        <v>6434</v>
      </c>
      <c r="C6439">
        <f t="shared" si="306"/>
        <v>0.20992722200992608</v>
      </c>
      <c r="D6439">
        <f t="shared" si="307"/>
        <v>2.0991691969855504E-4</v>
      </c>
      <c r="E6439" s="2">
        <f t="shared" si="308"/>
        <v>0.19716309194889461</v>
      </c>
      <c r="K6439">
        <v>6434</v>
      </c>
      <c r="L6439" s="14">
        <v>-3.2559304180138099E-4</v>
      </c>
      <c r="M6439" s="14">
        <v>-0.23410328589341001</v>
      </c>
    </row>
    <row r="6440" spans="1:13" x14ac:dyDescent="0.55000000000000004">
      <c r="A6440">
        <v>6435</v>
      </c>
      <c r="C6440">
        <f t="shared" si="306"/>
        <v>0.12940343923251107</v>
      </c>
      <c r="D6440">
        <f t="shared" si="307"/>
        <v>-1.4894301514133207E-5</v>
      </c>
      <c r="E6440" s="2">
        <f t="shared" si="308"/>
        <v>9.8567278195615782E-2</v>
      </c>
      <c r="K6440">
        <v>6435</v>
      </c>
      <c r="L6440" s="14">
        <v>-1.27434511174548E-4</v>
      </c>
      <c r="M6440" s="14">
        <v>-0.184550822078935</v>
      </c>
    </row>
    <row r="6441" spans="1:13" x14ac:dyDescent="0.55000000000000004">
      <c r="A6441">
        <v>6436</v>
      </c>
      <c r="C6441">
        <f t="shared" si="306"/>
        <v>1.640212081581444E-2</v>
      </c>
      <c r="D6441">
        <f t="shared" si="307"/>
        <v>-2.3596736699373999E-4</v>
      </c>
      <c r="E6441" s="2">
        <f t="shared" si="308"/>
        <v>1.1062533863398344E-2</v>
      </c>
      <c r="K6441">
        <v>6436</v>
      </c>
      <c r="L6441" s="14">
        <v>1.0264078332226399E-4</v>
      </c>
      <c r="M6441" s="14">
        <v>-8.8776460004608995E-2</v>
      </c>
    </row>
    <row r="6442" spans="1:13" x14ac:dyDescent="0.55000000000000004">
      <c r="A6442">
        <v>6437</v>
      </c>
      <c r="C6442">
        <f t="shared" si="306"/>
        <v>-0.10071578419637653</v>
      </c>
      <c r="D6442">
        <f t="shared" si="307"/>
        <v>-3.9781759715537134E-4</v>
      </c>
      <c r="E6442" s="2">
        <f t="shared" si="308"/>
        <v>1.6886561037635028E-2</v>
      </c>
      <c r="K6442">
        <v>6437</v>
      </c>
      <c r="L6442" s="14">
        <v>3.0700905689882302E-4</v>
      </c>
      <c r="M6442" s="14">
        <v>2.9232517207047101E-2</v>
      </c>
    </row>
    <row r="6443" spans="1:13" x14ac:dyDescent="0.55000000000000004">
      <c r="A6443">
        <v>6438</v>
      </c>
      <c r="C6443">
        <f t="shared" si="306"/>
        <v>-0.19255615029556603</v>
      </c>
      <c r="D6443">
        <f t="shared" si="307"/>
        <v>-4.5982399576062369E-4</v>
      </c>
      <c r="E6443" s="2">
        <f t="shared" si="308"/>
        <v>0.1105404098912907</v>
      </c>
      <c r="K6443">
        <v>6438</v>
      </c>
      <c r="L6443" s="14">
        <v>4.34485007629152E-4</v>
      </c>
      <c r="M6443" s="14">
        <v>0.13992002913882701</v>
      </c>
    </row>
    <row r="6444" spans="1:13" x14ac:dyDescent="0.55000000000000004">
      <c r="A6444">
        <v>6439</v>
      </c>
      <c r="C6444">
        <f t="shared" si="306"/>
        <v>-0.23606898143217669</v>
      </c>
      <c r="D6444">
        <f t="shared" si="307"/>
        <v>-4.0642426375075871E-4</v>
      </c>
      <c r="E6444" s="2">
        <f t="shared" si="308"/>
        <v>0.20397208053815274</v>
      </c>
      <c r="K6444">
        <v>6439</v>
      </c>
      <c r="L6444" s="14">
        <v>4.5314149284945401E-4</v>
      </c>
      <c r="M6444" s="14">
        <v>0.21556370177194301</v>
      </c>
    </row>
    <row r="6445" spans="1:13" x14ac:dyDescent="0.55000000000000004">
      <c r="A6445">
        <v>6440</v>
      </c>
      <c r="C6445">
        <f t="shared" si="306"/>
        <v>-0.22033347416992843</v>
      </c>
      <c r="D6445">
        <f t="shared" si="307"/>
        <v>-2.5102060828881794E-4</v>
      </c>
      <c r="E6445" s="2">
        <f t="shared" si="308"/>
        <v>0.20935345037929123</v>
      </c>
      <c r="K6445">
        <v>6440</v>
      </c>
      <c r="L6445" s="14">
        <v>3.5830588009987401E-4</v>
      </c>
      <c r="M6445" s="14">
        <v>0.23721810803615601</v>
      </c>
    </row>
    <row r="6446" spans="1:13" x14ac:dyDescent="0.55000000000000004">
      <c r="A6446">
        <v>6441</v>
      </c>
      <c r="C6446">
        <f t="shared" si="306"/>
        <v>-0.14929890915258429</v>
      </c>
      <c r="D6446">
        <f t="shared" si="307"/>
        <v>-3.2616071237855446E-5</v>
      </c>
      <c r="E6446" s="2">
        <f t="shared" si="308"/>
        <v>0.12163261457422724</v>
      </c>
      <c r="K6446">
        <v>6441</v>
      </c>
      <c r="L6446" s="14">
        <v>1.73730336910972E-4</v>
      </c>
      <c r="M6446" s="14">
        <v>0.199459767548408</v>
      </c>
    </row>
    <row r="6447" spans="1:13" x14ac:dyDescent="0.55000000000000004">
      <c r="A6447">
        <v>6442</v>
      </c>
      <c r="C6447">
        <f t="shared" si="306"/>
        <v>-4.0793464909251856E-2</v>
      </c>
      <c r="D6447">
        <f t="shared" si="307"/>
        <v>1.9397441220157571E-4</v>
      </c>
      <c r="E6447" s="2">
        <f t="shared" si="308"/>
        <v>2.3268133045355199E-2</v>
      </c>
      <c r="K6447">
        <v>6442</v>
      </c>
      <c r="L6447" s="14">
        <v>-5.4357046902048199E-5</v>
      </c>
      <c r="M6447" s="14">
        <v>0.111745490919596</v>
      </c>
    </row>
    <row r="6448" spans="1:13" x14ac:dyDescent="0.55000000000000004">
      <c r="A6448">
        <v>6443</v>
      </c>
      <c r="C6448">
        <f t="shared" si="306"/>
        <v>7.7950279168287395E-2</v>
      </c>
      <c r="D6448">
        <f t="shared" si="307"/>
        <v>3.718814068346086E-4</v>
      </c>
      <c r="E6448" s="2">
        <f t="shared" si="308"/>
        <v>6.7086610306198551E-3</v>
      </c>
      <c r="K6448">
        <v>6443</v>
      </c>
      <c r="L6448" s="14">
        <v>-2.6883037111181301E-4</v>
      </c>
      <c r="M6448" s="14">
        <v>-3.9561371287271802E-3</v>
      </c>
    </row>
    <row r="6449" spans="1:13" x14ac:dyDescent="0.55000000000000004">
      <c r="A6449">
        <v>6444</v>
      </c>
      <c r="C6449">
        <f t="shared" si="306"/>
        <v>0.17713014623610365</v>
      </c>
      <c r="D6449">
        <f t="shared" si="307"/>
        <v>4.5645400699025887E-4</v>
      </c>
      <c r="E6449" s="2">
        <f t="shared" si="308"/>
        <v>8.7495907997325442E-2</v>
      </c>
      <c r="K6449">
        <v>6444</v>
      </c>
      <c r="L6449" s="14">
        <v>-4.1597346117407699E-4</v>
      </c>
      <c r="M6449" s="14">
        <v>-0.11866692609106699</v>
      </c>
    </row>
    <row r="6450" spans="1:13" x14ac:dyDescent="0.55000000000000004">
      <c r="A6450">
        <v>6445</v>
      </c>
      <c r="C6450">
        <f t="shared" si="306"/>
        <v>0.23185408020589976</v>
      </c>
      <c r="D6450">
        <f t="shared" si="307"/>
        <v>4.264662726784263E-4</v>
      </c>
      <c r="E6450" s="2">
        <f t="shared" si="308"/>
        <v>0.18966976794023532</v>
      </c>
      <c r="K6450">
        <v>6445</v>
      </c>
      <c r="L6450" s="14">
        <v>-4.5893341737328499E-4</v>
      </c>
      <c r="M6450" s="14">
        <v>-0.203656847257735</v>
      </c>
    </row>
    <row r="6451" spans="1:13" x14ac:dyDescent="0.55000000000000004">
      <c r="A6451">
        <v>6446</v>
      </c>
      <c r="C6451">
        <f t="shared" si="306"/>
        <v>0.22838752714122601</v>
      </c>
      <c r="D6451">
        <f t="shared" si="307"/>
        <v>2.8944449312529546E-4</v>
      </c>
      <c r="E6451" s="2">
        <f t="shared" si="308"/>
        <v>0.21718132762836947</v>
      </c>
      <c r="K6451">
        <v>6446</v>
      </c>
      <c r="L6451" s="14">
        <v>-3.8695065217512499E-4</v>
      </c>
      <c r="M6451" s="14">
        <v>-0.237639647633346</v>
      </c>
    </row>
    <row r="6452" spans="1:13" x14ac:dyDescent="0.55000000000000004">
      <c r="A6452">
        <v>6447</v>
      </c>
      <c r="C6452">
        <f t="shared" si="306"/>
        <v>0.16760051879197954</v>
      </c>
      <c r="D6452">
        <f t="shared" si="307"/>
        <v>7.977824680104448E-5</v>
      </c>
      <c r="E6452" s="2">
        <f t="shared" si="308"/>
        <v>0.14417561579563223</v>
      </c>
      <c r="K6452">
        <v>6447</v>
      </c>
      <c r="L6452" s="14">
        <v>-2.18053695672132E-4</v>
      </c>
      <c r="M6452" s="14">
        <v>-0.212104124049838</v>
      </c>
    </row>
    <row r="6453" spans="1:13" x14ac:dyDescent="0.55000000000000004">
      <c r="A6453">
        <v>6448</v>
      </c>
      <c r="C6453">
        <f t="shared" si="306"/>
        <v>6.474931296457935E-2</v>
      </c>
      <c r="D6453">
        <f t="shared" si="307"/>
        <v>-1.4991065787825099E-4</v>
      </c>
      <c r="E6453" s="2">
        <f t="shared" si="308"/>
        <v>3.9281305498333044E-2</v>
      </c>
      <c r="K6453">
        <v>6448</v>
      </c>
      <c r="L6453" s="14">
        <v>5.4561616188671998E-6</v>
      </c>
      <c r="M6453" s="14">
        <v>-0.13344580679958901</v>
      </c>
    </row>
    <row r="6454" spans="1:13" x14ac:dyDescent="0.55000000000000004">
      <c r="A6454">
        <v>6449</v>
      </c>
      <c r="C6454">
        <f t="shared" si="306"/>
        <v>-5.4352605609702773E-2</v>
      </c>
      <c r="D6454">
        <f t="shared" si="307"/>
        <v>-3.4197514729605589E-4</v>
      </c>
      <c r="E6454" s="2">
        <f t="shared" si="308"/>
        <v>1.0881716075238869E-3</v>
      </c>
      <c r="K6454">
        <v>6449</v>
      </c>
      <c r="L6454" s="14">
        <v>2.2759948938485199E-4</v>
      </c>
      <c r="M6454" s="14">
        <v>-2.1365159398698701E-2</v>
      </c>
    </row>
    <row r="6455" spans="1:13" x14ac:dyDescent="0.55000000000000004">
      <c r="A6455">
        <v>6450</v>
      </c>
      <c r="C6455">
        <f t="shared" si="306"/>
        <v>-0.15981316583797389</v>
      </c>
      <c r="D6455">
        <f t="shared" si="307"/>
        <v>-4.4821108300672043E-4</v>
      </c>
      <c r="E6455" s="2">
        <f t="shared" si="308"/>
        <v>6.5474416036678279E-2</v>
      </c>
      <c r="K6455">
        <v>6450</v>
      </c>
      <c r="L6455" s="14">
        <v>3.9273911310967399E-4</v>
      </c>
      <c r="M6455" s="14">
        <v>9.6066524713422294E-2</v>
      </c>
    </row>
    <row r="6456" spans="1:13" x14ac:dyDescent="0.55000000000000004">
      <c r="A6456">
        <v>6451</v>
      </c>
      <c r="C6456">
        <f t="shared" si="306"/>
        <v>-0.22516399003517035</v>
      </c>
      <c r="D6456">
        <f t="shared" si="307"/>
        <v>-4.4195548442271858E-4</v>
      </c>
      <c r="E6456" s="2">
        <f t="shared" si="308"/>
        <v>0.17189460429760975</v>
      </c>
      <c r="K6456">
        <v>6451</v>
      </c>
      <c r="L6456" s="14">
        <v>4.5951478957960098E-4</v>
      </c>
      <c r="M6456" s="14">
        <v>0.18943775175761299</v>
      </c>
    </row>
    <row r="6457" spans="1:13" x14ac:dyDescent="0.55000000000000004">
      <c r="A6457">
        <v>6452</v>
      </c>
      <c r="C6457">
        <f t="shared" si="306"/>
        <v>-0.23400339881448998</v>
      </c>
      <c r="D6457">
        <f t="shared" si="307"/>
        <v>-3.2477837493581743E-4</v>
      </c>
      <c r="E6457" s="2">
        <f t="shared" si="308"/>
        <v>0.22030492775205573</v>
      </c>
      <c r="K6457">
        <v>6452</v>
      </c>
      <c r="L6457" s="14">
        <v>4.1120213637651701E-4</v>
      </c>
      <c r="M6457" s="14">
        <v>0.235363118687617</v>
      </c>
    </row>
    <row r="6458" spans="1:13" x14ac:dyDescent="0.55000000000000004">
      <c r="A6458">
        <v>6453</v>
      </c>
      <c r="C6458">
        <f t="shared" si="306"/>
        <v>-0.1841128868927743</v>
      </c>
      <c r="D6458">
        <f t="shared" si="307"/>
        <v>-1.2608873912314333E-4</v>
      </c>
      <c r="E6458" s="2">
        <f t="shared" si="308"/>
        <v>0.16520421951859265</v>
      </c>
      <c r="K6458">
        <v>6453</v>
      </c>
      <c r="L6458" s="14">
        <v>2.59901357205076E-4</v>
      </c>
      <c r="M6458" s="14">
        <v>0.22234033245552001</v>
      </c>
    </row>
    <row r="6459" spans="1:13" x14ac:dyDescent="0.55000000000000004">
      <c r="A6459">
        <v>6454</v>
      </c>
      <c r="C6459">
        <f t="shared" si="306"/>
        <v>-8.801392115270891E-2</v>
      </c>
      <c r="D6459">
        <f t="shared" si="307"/>
        <v>1.0424651246969574E-4</v>
      </c>
      <c r="E6459" s="2">
        <f t="shared" si="308"/>
        <v>5.839228273688201E-2</v>
      </c>
      <c r="K6459">
        <v>6454</v>
      </c>
      <c r="L6459" s="14">
        <v>4.3506670810657699E-5</v>
      </c>
      <c r="M6459" s="14">
        <v>0.15363103066065301</v>
      </c>
    </row>
    <row r="6460" spans="1:13" x14ac:dyDescent="0.55000000000000004">
      <c r="A6460">
        <v>6455</v>
      </c>
      <c r="C6460">
        <f t="shared" si="306"/>
        <v>3.017468361042714E-2</v>
      </c>
      <c r="D6460">
        <f t="shared" si="307"/>
        <v>3.0841808677477728E-4</v>
      </c>
      <c r="E6460" s="2">
        <f t="shared" si="308"/>
        <v>2.6468688714379959E-4</v>
      </c>
      <c r="K6460">
        <v>6455</v>
      </c>
      <c r="L6460" s="14">
        <v>-1.83784531184081E-4</v>
      </c>
      <c r="M6460" s="14">
        <v>4.6443884179102897E-2</v>
      </c>
    </row>
    <row r="6461" spans="1:13" x14ac:dyDescent="0.55000000000000004">
      <c r="A6461">
        <v>6456</v>
      </c>
      <c r="C6461">
        <f t="shared" si="306"/>
        <v>0.14079007881921093</v>
      </c>
      <c r="D6461">
        <f t="shared" si="307"/>
        <v>4.3518322223684596E-4</v>
      </c>
      <c r="E6461" s="2">
        <f t="shared" si="308"/>
        <v>4.5439530403574811E-2</v>
      </c>
      <c r="K6461">
        <v>6456</v>
      </c>
      <c r="L6461" s="14">
        <v>-3.6504575722730802E-4</v>
      </c>
      <c r="M6461" s="14">
        <v>-7.2375421212043697E-2</v>
      </c>
    </row>
    <row r="6462" spans="1:13" x14ac:dyDescent="0.55000000000000004">
      <c r="A6462">
        <v>6457</v>
      </c>
      <c r="C6462">
        <f t="shared" si="306"/>
        <v>0.21607013186377033</v>
      </c>
      <c r="D6462">
        <f t="shared" si="307"/>
        <v>4.5272654185197017E-4</v>
      </c>
      <c r="E6462" s="2">
        <f t="shared" si="308"/>
        <v>0.15142837155655875</v>
      </c>
      <c r="K6462">
        <v>6457</v>
      </c>
      <c r="L6462" s="14">
        <v>-4.5487900879348601E-4</v>
      </c>
      <c r="M6462" s="14">
        <v>-0.17306785337611699</v>
      </c>
    </row>
    <row r="6463" spans="1:13" x14ac:dyDescent="0.55000000000000004">
      <c r="A6463">
        <v>6458</v>
      </c>
      <c r="C6463">
        <f t="shared" si="306"/>
        <v>0.2371211362077984</v>
      </c>
      <c r="D6463">
        <f t="shared" si="307"/>
        <v>3.5664504218481651E-4</v>
      </c>
      <c r="E6463" s="2">
        <f t="shared" si="308"/>
        <v>0.21858944772020408</v>
      </c>
      <c r="K6463">
        <v>6458</v>
      </c>
      <c r="L6463" s="14">
        <v>-4.3078499074283199E-4</v>
      </c>
      <c r="M6463" s="14">
        <v>-0.230414368027125</v>
      </c>
    </row>
    <row r="6464" spans="1:13" x14ac:dyDescent="0.55000000000000004">
      <c r="A6464">
        <v>6459</v>
      </c>
      <c r="C6464">
        <f t="shared" si="306"/>
        <v>0.19865973348209287</v>
      </c>
      <c r="D6464">
        <f t="shared" si="307"/>
        <v>1.7105315440911495E-4</v>
      </c>
      <c r="E6464" s="2">
        <f t="shared" si="308"/>
        <v>0.18379390031897089</v>
      </c>
      <c r="K6464">
        <v>6459</v>
      </c>
      <c r="L6464" s="14">
        <v>-2.9879819936456801E-4</v>
      </c>
      <c r="M6464" s="14">
        <v>-0.23005217481877399</v>
      </c>
    </row>
    <row r="6465" spans="1:13" x14ac:dyDescent="0.55000000000000004">
      <c r="A6465">
        <v>6460</v>
      </c>
      <c r="C6465">
        <f t="shared" si="306"/>
        <v>0.11033892506731596</v>
      </c>
      <c r="D6465">
        <f t="shared" si="307"/>
        <v>-5.7469469608856835E-5</v>
      </c>
      <c r="E6465" s="2">
        <f t="shared" si="308"/>
        <v>7.9755923416784696E-2</v>
      </c>
      <c r="K6465">
        <v>6460</v>
      </c>
      <c r="L6465" s="14">
        <v>-9.1975545345990899E-5</v>
      </c>
      <c r="M6465" s="14">
        <v>-0.17207198728697801</v>
      </c>
    </row>
    <row r="6466" spans="1:13" x14ac:dyDescent="0.55000000000000004">
      <c r="A6466">
        <v>6461</v>
      </c>
      <c r="C6466">
        <f t="shared" si="306"/>
        <v>-5.674627779352839E-3</v>
      </c>
      <c r="D6466">
        <f t="shared" si="307"/>
        <v>-2.7156846811531032E-4</v>
      </c>
      <c r="E6466" s="2">
        <f t="shared" si="308"/>
        <v>4.2667906220000005E-3</v>
      </c>
      <c r="K6466">
        <v>6461</v>
      </c>
      <c r="L6466" s="14">
        <v>1.37882954579349E-4</v>
      </c>
      <c r="M6466" s="14">
        <v>-7.0995303082047004E-2</v>
      </c>
    </row>
    <row r="6467" spans="1:13" x14ac:dyDescent="0.55000000000000004">
      <c r="A6467">
        <v>6462</v>
      </c>
      <c r="C6467">
        <f t="shared" si="306"/>
        <v>-0.12026396866506715</v>
      </c>
      <c r="D6467">
        <f t="shared" si="307"/>
        <v>-4.1750950533394482E-4</v>
      </c>
      <c r="E6467" s="2">
        <f t="shared" si="308"/>
        <v>2.8266541477971866E-2</v>
      </c>
      <c r="K6467">
        <v>6462</v>
      </c>
      <c r="L6467" s="14">
        <v>3.3320781316653999E-4</v>
      </c>
      <c r="M6467" s="14">
        <v>4.7862595202668702E-2</v>
      </c>
    </row>
    <row r="6468" spans="1:13" x14ac:dyDescent="0.55000000000000004">
      <c r="A6468">
        <v>6463</v>
      </c>
      <c r="C6468">
        <f t="shared" si="306"/>
        <v>-0.20466958837917396</v>
      </c>
      <c r="D6468">
        <f t="shared" si="307"/>
        <v>-4.5866445711586909E-4</v>
      </c>
      <c r="E6468" s="2">
        <f t="shared" si="308"/>
        <v>0.12917022743482021</v>
      </c>
      <c r="K6468">
        <v>6463</v>
      </c>
      <c r="L6468" s="14">
        <v>4.4507870787496802E-4</v>
      </c>
      <c r="M6468" s="14">
        <v>0.15473300960089101</v>
      </c>
    </row>
    <row r="6469" spans="1:13" x14ac:dyDescent="0.55000000000000004">
      <c r="A6469">
        <v>6464</v>
      </c>
      <c r="C6469">
        <f t="shared" si="306"/>
        <v>-0.23770745550273206</v>
      </c>
      <c r="D6469">
        <f t="shared" si="307"/>
        <v>-3.8470429804137417E-4</v>
      </c>
      <c r="E6469" s="2">
        <f t="shared" si="308"/>
        <v>0.21211278465574018</v>
      </c>
      <c r="K6469">
        <v>6464</v>
      </c>
      <c r="L6469" s="14">
        <v>4.45476879128259E-4</v>
      </c>
      <c r="M6469" s="14">
        <v>0.222849581850667</v>
      </c>
    </row>
    <row r="6470" spans="1:13" x14ac:dyDescent="0.55000000000000004">
      <c r="A6470">
        <v>6465</v>
      </c>
      <c r="C6470">
        <f t="shared" ref="C6470:C6533" si="309">$D$1*COS($B$2*(A6470-$L$2)+$B$1)</f>
        <v>-0.21108576177230678</v>
      </c>
      <c r="D6470">
        <f t="shared" ref="D6470:D6533" si="310">$D$2*COS($B$2*(A6470-$L$3)+$B$3)</f>
        <v>-2.1419146908762191E-4</v>
      </c>
      <c r="E6470" s="2">
        <f t="shared" ref="E6470:E6533" si="311">(M6470-C6470)^2</f>
        <v>0.19912822380601661</v>
      </c>
      <c r="K6470">
        <v>6465</v>
      </c>
      <c r="L6470" s="14">
        <v>3.3430260246595199E-4</v>
      </c>
      <c r="M6470" s="14">
        <v>0.23515209386750399</v>
      </c>
    </row>
    <row r="6471" spans="1:13" x14ac:dyDescent="0.55000000000000004">
      <c r="A6471">
        <v>6466</v>
      </c>
      <c r="C6471">
        <f t="shared" si="309"/>
        <v>-0.13148599117195714</v>
      </c>
      <c r="D6471">
        <f t="shared" si="310"/>
        <v>1.0078903812846521E-5</v>
      </c>
      <c r="E6471" s="2">
        <f t="shared" si="311"/>
        <v>0.1024289917282399</v>
      </c>
      <c r="K6471">
        <v>6466</v>
      </c>
      <c r="L6471" s="14">
        <v>1.39400165153263E-4</v>
      </c>
      <c r="M6471" s="14">
        <v>0.18855930519754099</v>
      </c>
    </row>
    <row r="6472" spans="1:13" x14ac:dyDescent="0.55000000000000004">
      <c r="A6472">
        <v>6467</v>
      </c>
      <c r="C6472">
        <f t="shared" si="309"/>
        <v>-1.88860082922368E-2</v>
      </c>
      <c r="D6472">
        <f t="shared" si="310"/>
        <v>2.3181968430272638E-4</v>
      </c>
      <c r="E6472" s="2">
        <f t="shared" si="311"/>
        <v>1.2911021747897853E-2</v>
      </c>
      <c r="K6472">
        <v>6467</v>
      </c>
      <c r="L6472" s="14">
        <v>-9.0415908297901499E-5</v>
      </c>
      <c r="M6472" s="14">
        <v>9.4740668803847697E-2</v>
      </c>
    </row>
    <row r="6473" spans="1:13" x14ac:dyDescent="0.55000000000000004">
      <c r="A6473">
        <v>6468</v>
      </c>
      <c r="C6473">
        <f t="shared" si="309"/>
        <v>9.8453964583366027E-2</v>
      </c>
      <c r="D6473">
        <f t="shared" si="310"/>
        <v>3.9537861040386091E-4</v>
      </c>
      <c r="E6473" s="2">
        <f t="shared" si="311"/>
        <v>1.4704065304377966E-2</v>
      </c>
      <c r="K6473">
        <v>6468</v>
      </c>
      <c r="L6473" s="14">
        <v>-2.9758675661628299E-4</v>
      </c>
      <c r="M6473" s="14">
        <v>-2.2806355820210199E-2</v>
      </c>
    </row>
    <row r="6474" spans="1:13" x14ac:dyDescent="0.55000000000000004">
      <c r="A6474">
        <v>6469</v>
      </c>
      <c r="C6474">
        <f t="shared" si="309"/>
        <v>0.19108406759345836</v>
      </c>
      <c r="D6474">
        <f t="shared" si="310"/>
        <v>4.5970583921348378E-4</v>
      </c>
      <c r="E6474" s="2">
        <f t="shared" si="311"/>
        <v>0.10609707186700933</v>
      </c>
      <c r="K6474">
        <v>6469</v>
      </c>
      <c r="L6474" s="14">
        <v>-4.3022515564590497E-4</v>
      </c>
      <c r="M6474" s="14">
        <v>-0.134641387148736</v>
      </c>
    </row>
    <row r="6475" spans="1:13" x14ac:dyDescent="0.55000000000000004">
      <c r="A6475">
        <v>6470</v>
      </c>
      <c r="C6475">
        <f t="shared" si="309"/>
        <v>0.23575609737015951</v>
      </c>
      <c r="D6475">
        <f t="shared" si="310"/>
        <v>4.0865659221077925E-4</v>
      </c>
      <c r="E6475" s="2">
        <f t="shared" si="311"/>
        <v>0.20116188854325948</v>
      </c>
      <c r="K6475">
        <v>6470</v>
      </c>
      <c r="L6475" s="14">
        <v>-4.55110995520908E-4</v>
      </c>
      <c r="M6475" s="14">
        <v>-0.21275464781133499</v>
      </c>
    </row>
    <row r="6476" spans="1:13" x14ac:dyDescent="0.55000000000000004">
      <c r="A6476">
        <v>6471</v>
      </c>
      <c r="C6476">
        <f t="shared" si="309"/>
        <v>0.22125831605246163</v>
      </c>
      <c r="D6476">
        <f t="shared" si="310"/>
        <v>2.5504315436624547E-4</v>
      </c>
      <c r="E6476" s="2">
        <f t="shared" si="311"/>
        <v>0.21053460732913787</v>
      </c>
      <c r="K6476">
        <v>6471</v>
      </c>
      <c r="L6476" s="14">
        <v>-3.6601146326405398E-4</v>
      </c>
      <c r="M6476" s="14">
        <v>-0.237582187095569</v>
      </c>
    </row>
    <row r="6477" spans="1:13" x14ac:dyDescent="0.55000000000000004">
      <c r="A6477">
        <v>6472</v>
      </c>
      <c r="C6477">
        <f t="shared" si="309"/>
        <v>0.15122936116130811</v>
      </c>
      <c r="D6477">
        <f t="shared" si="310"/>
        <v>3.7419260655861738E-5</v>
      </c>
      <c r="E6477" s="2">
        <f t="shared" si="311"/>
        <v>0.12541170795739365</v>
      </c>
      <c r="K6477">
        <v>6472</v>
      </c>
      <c r="L6477" s="14">
        <v>-1.85242089462443E-4</v>
      </c>
      <c r="M6477" s="14">
        <v>-0.202905793768831</v>
      </c>
    </row>
    <row r="6478" spans="1:13" x14ac:dyDescent="0.55000000000000004">
      <c r="A6478">
        <v>6473</v>
      </c>
      <c r="C6478">
        <f t="shared" si="309"/>
        <v>4.3245024280676433E-2</v>
      </c>
      <c r="D6478">
        <f t="shared" si="310"/>
        <v>-1.8959607874371044E-4</v>
      </c>
      <c r="E6478" s="2">
        <f t="shared" si="311"/>
        <v>2.581016074209121E-2</v>
      </c>
      <c r="K6478">
        <v>6473</v>
      </c>
      <c r="L6478" s="14">
        <v>4.1922314803531099E-5</v>
      </c>
      <c r="M6478" s="14">
        <v>-0.117410385656528</v>
      </c>
    </row>
    <row r="6479" spans="1:13" x14ac:dyDescent="0.55000000000000004">
      <c r="A6479">
        <v>6474</v>
      </c>
      <c r="C6479">
        <f t="shared" si="309"/>
        <v>-7.5592902161618222E-2</v>
      </c>
      <c r="D6479">
        <f t="shared" si="310"/>
        <v>-3.6902679874686178E-4</v>
      </c>
      <c r="E6479" s="2">
        <f t="shared" si="311"/>
        <v>5.3412833437987781E-3</v>
      </c>
      <c r="K6479">
        <v>6474</v>
      </c>
      <c r="L6479" s="14">
        <v>2.585870152598E-4</v>
      </c>
      <c r="M6479" s="14">
        <v>-2.5088180953950399E-3</v>
      </c>
    </row>
    <row r="6480" spans="1:13" x14ac:dyDescent="0.55000000000000004">
      <c r="A6480">
        <v>6475</v>
      </c>
      <c r="C6480">
        <f t="shared" si="309"/>
        <v>-0.17545860353329912</v>
      </c>
      <c r="D6480">
        <f t="shared" si="310"/>
        <v>-4.5583957073229062E-4</v>
      </c>
      <c r="E6480" s="2">
        <f t="shared" si="311"/>
        <v>8.3220538497514887E-2</v>
      </c>
      <c r="K6480">
        <v>6475</v>
      </c>
      <c r="L6480" s="14">
        <v>4.1048699358687201E-4</v>
      </c>
      <c r="M6480" s="14">
        <v>0.113021098521308</v>
      </c>
    </row>
    <row r="6481" spans="1:13" x14ac:dyDescent="0.55000000000000004">
      <c r="A6481">
        <v>6476</v>
      </c>
      <c r="C6481">
        <f t="shared" si="309"/>
        <v>-0.23128789379203921</v>
      </c>
      <c r="D6481">
        <f t="shared" si="310"/>
        <v>-4.2824621879969794E-4</v>
      </c>
      <c r="E6481" s="2">
        <f t="shared" si="311"/>
        <v>0.18621993060886058</v>
      </c>
      <c r="K6481">
        <v>6476</v>
      </c>
      <c r="L6481" s="14">
        <v>4.59577957893677E-4</v>
      </c>
      <c r="M6481" s="14">
        <v>0.20024417988135601</v>
      </c>
    </row>
    <row r="6482" spans="1:13" x14ac:dyDescent="0.55000000000000004">
      <c r="A6482">
        <v>6477</v>
      </c>
      <c r="C6482">
        <f t="shared" si="309"/>
        <v>-0.22906879787189086</v>
      </c>
      <c r="D6482">
        <f t="shared" si="310"/>
        <v>-2.9317209266761085E-4</v>
      </c>
      <c r="E6482" s="2">
        <f t="shared" si="311"/>
        <v>0.21751372021532514</v>
      </c>
      <c r="K6482">
        <v>6477</v>
      </c>
      <c r="L6482" s="14">
        <v>3.9356477163134302E-4</v>
      </c>
      <c r="M6482" s="14">
        <v>0.237314864165412</v>
      </c>
    </row>
    <row r="6483" spans="1:13" x14ac:dyDescent="0.55000000000000004">
      <c r="A6483">
        <v>6478</v>
      </c>
      <c r="C6483">
        <f t="shared" si="309"/>
        <v>-0.16935826207385585</v>
      </c>
      <c r="D6483">
        <f t="shared" si="310"/>
        <v>-8.4517950850911656E-5</v>
      </c>
      <c r="E6483" s="2">
        <f t="shared" si="311"/>
        <v>0.1476917400447102</v>
      </c>
      <c r="K6483">
        <v>6478</v>
      </c>
      <c r="L6483" s="14">
        <v>2.2898084681534801E-4</v>
      </c>
      <c r="M6483" s="14">
        <v>0.21494856852470401</v>
      </c>
    </row>
    <row r="6484" spans="1:13" x14ac:dyDescent="0.55000000000000004">
      <c r="A6484">
        <v>6479</v>
      </c>
      <c r="C6484">
        <f t="shared" si="309"/>
        <v>-6.7142372284204818E-2</v>
      </c>
      <c r="D6484">
        <f t="shared" si="310"/>
        <v>1.4534841513231419E-4</v>
      </c>
      <c r="E6484" s="2">
        <f t="shared" si="311"/>
        <v>4.239046263058445E-2</v>
      </c>
      <c r="K6484">
        <v>6479</v>
      </c>
      <c r="L6484" s="14">
        <v>7.04724842040359E-6</v>
      </c>
      <c r="M6484" s="14">
        <v>0.13874707045287299</v>
      </c>
    </row>
    <row r="6485" spans="1:13" x14ac:dyDescent="0.55000000000000004">
      <c r="A6485">
        <v>6480</v>
      </c>
      <c r="C6485">
        <f t="shared" si="309"/>
        <v>5.1924837699865958E-2</v>
      </c>
      <c r="D6485">
        <f t="shared" si="310"/>
        <v>3.3873539261883263E-4</v>
      </c>
      <c r="E6485" s="2">
        <f t="shared" si="311"/>
        <v>5.8222455843499573E-4</v>
      </c>
      <c r="K6485">
        <v>6480</v>
      </c>
      <c r="L6485" s="14">
        <v>-2.1665137705938599E-4</v>
      </c>
      <c r="M6485" s="14">
        <v>2.77955078617831E-2</v>
      </c>
    </row>
    <row r="6486" spans="1:13" x14ac:dyDescent="0.55000000000000004">
      <c r="A6486">
        <v>6481</v>
      </c>
      <c r="C6486">
        <f t="shared" si="309"/>
        <v>0.15796000791000753</v>
      </c>
      <c r="D6486">
        <f t="shared" si="310"/>
        <v>4.4710692653358348E-4</v>
      </c>
      <c r="E6486" s="2">
        <f t="shared" si="311"/>
        <v>6.1542505551865363E-2</v>
      </c>
      <c r="K6486">
        <v>6481</v>
      </c>
      <c r="L6486" s="14">
        <v>-3.8608832114708498E-4</v>
      </c>
      <c r="M6486" s="14">
        <v>-9.0117612104102907E-2</v>
      </c>
    </row>
    <row r="6487" spans="1:13" x14ac:dyDescent="0.55000000000000004">
      <c r="A6487">
        <v>6482</v>
      </c>
      <c r="C6487">
        <f t="shared" si="309"/>
        <v>0.22435054566752424</v>
      </c>
      <c r="D6487">
        <f t="shared" si="310"/>
        <v>4.4326404615465347E-4</v>
      </c>
      <c r="E6487" s="2">
        <f t="shared" si="311"/>
        <v>0.16794486125504995</v>
      </c>
      <c r="K6487">
        <v>6482</v>
      </c>
      <c r="L6487" s="14">
        <v>-4.5882705008543599E-4</v>
      </c>
      <c r="M6487" s="14">
        <v>-0.18546021706943699</v>
      </c>
    </row>
    <row r="6488" spans="1:13" x14ac:dyDescent="0.55000000000000004">
      <c r="A6488">
        <v>6483</v>
      </c>
      <c r="C6488">
        <f t="shared" si="309"/>
        <v>0.23443382539736071</v>
      </c>
      <c r="D6488">
        <f t="shared" si="310"/>
        <v>3.2817123346035151E-4</v>
      </c>
      <c r="E6488" s="2">
        <f t="shared" si="311"/>
        <v>0.21976123782614951</v>
      </c>
      <c r="K6488">
        <v>6483</v>
      </c>
      <c r="L6488" s="14">
        <v>-4.1664969797351601E-4</v>
      </c>
      <c r="M6488" s="14">
        <v>-0.234353160158072</v>
      </c>
    </row>
    <row r="6489" spans="1:13" x14ac:dyDescent="0.55000000000000004">
      <c r="A6489">
        <v>6484</v>
      </c>
      <c r="C6489">
        <f t="shared" si="309"/>
        <v>0.1856791564265681</v>
      </c>
      <c r="D6489">
        <f t="shared" si="310"/>
        <v>1.3071435846646946E-4</v>
      </c>
      <c r="E6489" s="2">
        <f t="shared" si="311"/>
        <v>0.16828869957615894</v>
      </c>
      <c r="K6489">
        <v>6484</v>
      </c>
      <c r="L6489" s="14">
        <v>-2.7011984429705299E-4</v>
      </c>
      <c r="M6489" s="14">
        <v>-0.224550900463659</v>
      </c>
    </row>
    <row r="6490" spans="1:13" x14ac:dyDescent="0.55000000000000004">
      <c r="A6490">
        <v>6485</v>
      </c>
      <c r="C6490">
        <f t="shared" si="309"/>
        <v>9.0322932998785813E-2</v>
      </c>
      <c r="D6490">
        <f t="shared" si="310"/>
        <v>-9.9549065262432874E-5</v>
      </c>
      <c r="E6490" s="2">
        <f t="shared" si="311"/>
        <v>6.1917069475010474E-2</v>
      </c>
      <c r="K6490">
        <v>6485</v>
      </c>
      <c r="L6490" s="14">
        <v>-5.5936799914533803E-5</v>
      </c>
      <c r="M6490" s="14">
        <v>-0.158508474735468</v>
      </c>
    </row>
    <row r="6491" spans="1:13" x14ac:dyDescent="0.55000000000000004">
      <c r="A6491">
        <v>6486</v>
      </c>
      <c r="C6491">
        <f t="shared" si="309"/>
        <v>-2.7702442755324432E-2</v>
      </c>
      <c r="D6491">
        <f t="shared" si="310"/>
        <v>-3.0482777193826974E-4</v>
      </c>
      <c r="E6491" s="2">
        <f t="shared" si="311"/>
        <v>6.2821289045034341E-4</v>
      </c>
      <c r="K6491">
        <v>6486</v>
      </c>
      <c r="L6491" s="14">
        <v>1.7225596301329401E-4</v>
      </c>
      <c r="M6491" s="14">
        <v>-5.2766618194591199E-2</v>
      </c>
    </row>
    <row r="6492" spans="1:13" x14ac:dyDescent="0.55000000000000004">
      <c r="A6492">
        <v>6487</v>
      </c>
      <c r="C6492">
        <f t="shared" si="309"/>
        <v>-0.13877508929901064</v>
      </c>
      <c r="D6492">
        <f t="shared" si="310"/>
        <v>-4.3360113311722502E-4</v>
      </c>
      <c r="E6492" s="2">
        <f t="shared" si="311"/>
        <v>4.2011083502407447E-2</v>
      </c>
      <c r="K6492">
        <v>6487</v>
      </c>
      <c r="L6492" s="14">
        <v>3.5730615140602801E-4</v>
      </c>
      <c r="M6492" s="14">
        <v>6.6190965213455993E-2</v>
      </c>
    </row>
    <row r="6493" spans="1:13" x14ac:dyDescent="0.55000000000000004">
      <c r="A6493">
        <v>6488</v>
      </c>
      <c r="C6493">
        <f t="shared" si="309"/>
        <v>-0.21501811357543363</v>
      </c>
      <c r="D6493">
        <f t="shared" si="310"/>
        <v>-4.5354974947046798E-4</v>
      </c>
      <c r="E6493" s="2">
        <f t="shared" si="311"/>
        <v>0.14714030944100992</v>
      </c>
      <c r="K6493">
        <v>6488</v>
      </c>
      <c r="L6493" s="14">
        <v>4.5286679761268099E-4</v>
      </c>
      <c r="M6493" s="14">
        <v>0.16857061076485499</v>
      </c>
    </row>
    <row r="6494" spans="1:13" x14ac:dyDescent="0.55000000000000004">
      <c r="A6494">
        <v>6489</v>
      </c>
      <c r="C6494">
        <f t="shared" si="309"/>
        <v>-0.2372961235666505</v>
      </c>
      <c r="D6494">
        <f t="shared" si="310"/>
        <v>-3.5966693877680431E-4</v>
      </c>
      <c r="E6494" s="2">
        <f t="shared" si="311"/>
        <v>0.21718100132197449</v>
      </c>
      <c r="K6494">
        <v>6489</v>
      </c>
      <c r="L6494" s="14">
        <v>4.3500414497558699E-4</v>
      </c>
      <c r="M6494" s="14">
        <v>0.228730701114048</v>
      </c>
    </row>
    <row r="6495" spans="1:13" x14ac:dyDescent="0.55000000000000004">
      <c r="A6495">
        <v>6490</v>
      </c>
      <c r="C6495">
        <f t="shared" si="309"/>
        <v>-0.20001780834992924</v>
      </c>
      <c r="D6495">
        <f t="shared" si="310"/>
        <v>-1.7551530763389433E-4</v>
      </c>
      <c r="E6495" s="2">
        <f t="shared" si="311"/>
        <v>0.18629718553937935</v>
      </c>
      <c r="K6495">
        <v>6490</v>
      </c>
      <c r="L6495" s="14">
        <v>3.0819200565955702E-4</v>
      </c>
      <c r="M6495" s="14">
        <v>0.231603768426973</v>
      </c>
    </row>
    <row r="6496" spans="1:13" x14ac:dyDescent="0.55000000000000004">
      <c r="A6496">
        <v>6491</v>
      </c>
      <c r="C6496">
        <f t="shared" si="309"/>
        <v>-0.11253923927803154</v>
      </c>
      <c r="D6496">
        <f t="shared" si="310"/>
        <v>5.2686966160149277E-5</v>
      </c>
      <c r="E6496" s="2">
        <f t="shared" si="311"/>
        <v>8.352647632182042E-2</v>
      </c>
      <c r="K6496">
        <v>6491</v>
      </c>
      <c r="L6496" s="14">
        <v>1.0419126664169E-4</v>
      </c>
      <c r="M6496" s="14">
        <v>0.176470235171891</v>
      </c>
    </row>
    <row r="6497" spans="1:13" x14ac:dyDescent="0.55000000000000004">
      <c r="A6497">
        <v>6492</v>
      </c>
      <c r="C6497">
        <f t="shared" si="309"/>
        <v>3.1843067137040321E-3</v>
      </c>
      <c r="D6497">
        <f t="shared" si="310"/>
        <v>2.6766592200112594E-4</v>
      </c>
      <c r="E6497" s="2">
        <f t="shared" si="311"/>
        <v>5.4692429349851249E-3</v>
      </c>
      <c r="K6497">
        <v>6492</v>
      </c>
      <c r="L6497" s="14">
        <v>-1.2590482146228001E-4</v>
      </c>
      <c r="M6497" s="14">
        <v>7.7138636776149502E-2</v>
      </c>
    </row>
    <row r="6498" spans="1:13" x14ac:dyDescent="0.55000000000000004">
      <c r="A6498">
        <v>6493</v>
      </c>
      <c r="C6498">
        <f t="shared" si="309"/>
        <v>0.11810865884015984</v>
      </c>
      <c r="D6498">
        <f t="shared" si="310"/>
        <v>4.1546637336979864E-4</v>
      </c>
      <c r="E6498" s="2">
        <f t="shared" si="311"/>
        <v>2.5479013868110776E-2</v>
      </c>
      <c r="K6498">
        <v>6493</v>
      </c>
      <c r="L6498" s="14">
        <v>-3.2446726597421498E-4</v>
      </c>
      <c r="M6498" s="14">
        <v>-4.1512811733540801E-2</v>
      </c>
    </row>
    <row r="6499" spans="1:13" x14ac:dyDescent="0.55000000000000004">
      <c r="A6499">
        <v>6494</v>
      </c>
      <c r="C6499">
        <f t="shared" si="309"/>
        <v>0.2033902271307334</v>
      </c>
      <c r="D6499">
        <f t="shared" si="310"/>
        <v>4.5899352235895702E-4</v>
      </c>
      <c r="E6499" s="2">
        <f t="shared" si="311"/>
        <v>0.12472011113865951</v>
      </c>
      <c r="K6499">
        <v>6494</v>
      </c>
      <c r="L6499" s="14">
        <v>-4.4176487087412301E-4</v>
      </c>
      <c r="M6499" s="14">
        <v>-0.14976711901777801</v>
      </c>
    </row>
    <row r="6500" spans="1:13" x14ac:dyDescent="0.55000000000000004">
      <c r="A6500">
        <v>6495</v>
      </c>
      <c r="C6500">
        <f t="shared" si="309"/>
        <v>0.23762513553732137</v>
      </c>
      <c r="D6500">
        <f t="shared" si="310"/>
        <v>3.8732297205182608E-4</v>
      </c>
      <c r="E6500" s="2">
        <f t="shared" si="311"/>
        <v>0.20988901395964812</v>
      </c>
      <c r="K6500">
        <v>6495</v>
      </c>
      <c r="L6500" s="14">
        <v>-4.4841972335330703E-4</v>
      </c>
      <c r="M6500" s="14">
        <v>-0.220511322256258</v>
      </c>
    </row>
    <row r="6501" spans="1:13" x14ac:dyDescent="0.55000000000000004">
      <c r="A6501">
        <v>6496</v>
      </c>
      <c r="C6501">
        <f t="shared" si="309"/>
        <v>0.21222114366604461</v>
      </c>
      <c r="D6501">
        <f t="shared" si="310"/>
        <v>2.1844251988605002E-4</v>
      </c>
      <c r="E6501" s="2">
        <f t="shared" si="311"/>
        <v>0.20092648515507031</v>
      </c>
      <c r="K6501">
        <v>6496</v>
      </c>
      <c r="L6501" s="14">
        <v>-3.4276507432464998E-4</v>
      </c>
      <c r="M6501" s="14">
        <v>-0.23602709688272799</v>
      </c>
    </row>
    <row r="6502" spans="1:13" x14ac:dyDescent="0.55000000000000004">
      <c r="A6502">
        <v>6497</v>
      </c>
      <c r="C6502">
        <f t="shared" si="309"/>
        <v>0.13355411800150296</v>
      </c>
      <c r="D6502">
        <f t="shared" si="310"/>
        <v>-5.2624003717477204E-6</v>
      </c>
      <c r="E6502" s="2">
        <f t="shared" si="311"/>
        <v>0.10626461566156999</v>
      </c>
      <c r="K6502">
        <v>6497</v>
      </c>
      <c r="L6502" s="14">
        <v>-1.5126278607123701E-4</v>
      </c>
      <c r="M6502" s="14">
        <v>-0.19242842088911</v>
      </c>
    </row>
    <row r="6503" spans="1:13" x14ac:dyDescent="0.55000000000000004">
      <c r="A6503">
        <v>6498</v>
      </c>
      <c r="C6503">
        <f t="shared" si="309"/>
        <v>2.1367823816029353E-2</v>
      </c>
      <c r="D6503">
        <f t="shared" si="310"/>
        <v>-2.276465690588355E-4</v>
      </c>
      <c r="E6503" s="2">
        <f t="shared" si="311"/>
        <v>1.4884653185549431E-2</v>
      </c>
      <c r="K6503">
        <v>6498</v>
      </c>
      <c r="L6503" s="14">
        <v>7.8124205319917006E-5</v>
      </c>
      <c r="M6503" s="14">
        <v>-0.100634853144558</v>
      </c>
    </row>
    <row r="6504" spans="1:13" x14ac:dyDescent="0.55000000000000004">
      <c r="A6504">
        <v>6499</v>
      </c>
      <c r="C6504">
        <f t="shared" si="309"/>
        <v>-9.6181343749278142E-2</v>
      </c>
      <c r="D6504">
        <f t="shared" si="310"/>
        <v>-3.9289624732110446E-4</v>
      </c>
      <c r="E6504" s="2">
        <f t="shared" si="311"/>
        <v>1.2666305359288896E-2</v>
      </c>
      <c r="K6504">
        <v>6499</v>
      </c>
      <c r="L6504" s="14">
        <v>2.8794450484131301E-4</v>
      </c>
      <c r="M6504" s="14">
        <v>1.6363337863354699E-2</v>
      </c>
    </row>
    <row r="6505" spans="1:13" x14ac:dyDescent="0.55000000000000004">
      <c r="A6505">
        <v>6500</v>
      </c>
      <c r="C6505">
        <f t="shared" si="309"/>
        <v>-0.18959102137538486</v>
      </c>
      <c r="D6505">
        <f t="shared" si="310"/>
        <v>-4.5953724910157161E-4</v>
      </c>
      <c r="E6505" s="2">
        <f t="shared" si="311"/>
        <v>0.10166803323282</v>
      </c>
      <c r="K6505">
        <v>6500</v>
      </c>
      <c r="L6505" s="14">
        <v>4.2564731684717802E-4</v>
      </c>
      <c r="M6505" s="14">
        <v>0.12926322939261101</v>
      </c>
    </row>
    <row r="6506" spans="1:13" x14ac:dyDescent="0.55000000000000004">
      <c r="A6506">
        <v>6501</v>
      </c>
      <c r="C6506">
        <f t="shared" si="309"/>
        <v>-0.2354173488979196</v>
      </c>
      <c r="D6506">
        <f t="shared" si="310"/>
        <v>-4.1084408763420355E-4</v>
      </c>
      <c r="E6506" s="2">
        <f t="shared" si="311"/>
        <v>0.19820810830277133</v>
      </c>
      <c r="K6506">
        <v>6501</v>
      </c>
      <c r="L6506" s="14">
        <v>4.5674411782441502E-4</v>
      </c>
      <c r="M6506" s="14">
        <v>0.209788343229631</v>
      </c>
    </row>
    <row r="6507" spans="1:13" x14ac:dyDescent="0.55000000000000004">
      <c r="A6507">
        <v>6502</v>
      </c>
      <c r="C6507">
        <f t="shared" si="309"/>
        <v>-0.2221588840523025</v>
      </c>
      <c r="D6507">
        <f t="shared" si="310"/>
        <v>-2.590377200824328E-4</v>
      </c>
      <c r="E6507" s="2">
        <f t="shared" si="311"/>
        <v>0.21153519015804478</v>
      </c>
      <c r="K6507">
        <v>6502</v>
      </c>
      <c r="L6507" s="14">
        <v>3.7344652105772799E-4</v>
      </c>
      <c r="M6507" s="14">
        <v>0.237770665072392</v>
      </c>
    </row>
    <row r="6508" spans="1:13" x14ac:dyDescent="0.55000000000000004">
      <c r="A6508">
        <v>6503</v>
      </c>
      <c r="C6508">
        <f t="shared" si="309"/>
        <v>-0.15314322204777286</v>
      </c>
      <c r="D6508">
        <f t="shared" si="310"/>
        <v>-4.2218344868875964E-5</v>
      </c>
      <c r="E6508" s="2">
        <f t="shared" si="311"/>
        <v>0.12912887996102676</v>
      </c>
      <c r="K6508">
        <v>6503</v>
      </c>
      <c r="L6508" s="14">
        <v>1.9661692639810701E-4</v>
      </c>
      <c r="M6508" s="14">
        <v>0.20620184882565201</v>
      </c>
    </row>
    <row r="6509" spans="1:13" x14ac:dyDescent="0.55000000000000004">
      <c r="A6509">
        <v>6504</v>
      </c>
      <c r="C6509">
        <f t="shared" si="309"/>
        <v>-4.5691839312249093E-2</v>
      </c>
      <c r="D6509">
        <f t="shared" si="310"/>
        <v>1.8519694501466683E-4</v>
      </c>
      <c r="E6509" s="2">
        <f t="shared" si="311"/>
        <v>2.8453056990975757E-2</v>
      </c>
      <c r="K6509">
        <v>6504</v>
      </c>
      <c r="L6509" s="14">
        <v>-2.9456597200779399E-5</v>
      </c>
      <c r="M6509" s="14">
        <v>0.122988500357126</v>
      </c>
    </row>
    <row r="6510" spans="1:13" x14ac:dyDescent="0.55000000000000004">
      <c r="A6510">
        <v>6505</v>
      </c>
      <c r="C6510">
        <f t="shared" si="309"/>
        <v>7.3227231983093694E-2</v>
      </c>
      <c r="D6510">
        <f t="shared" si="310"/>
        <v>3.6613170534139701E-4</v>
      </c>
      <c r="E6510" s="2">
        <f t="shared" si="311"/>
        <v>4.1287452454124478E-3</v>
      </c>
      <c r="K6510">
        <v>6505</v>
      </c>
      <c r="L6510" s="14">
        <v>-2.4815253329526799E-4</v>
      </c>
      <c r="M6510" s="14">
        <v>8.9719190088932803E-3</v>
      </c>
    </row>
    <row r="6511" spans="1:13" x14ac:dyDescent="0.55000000000000004">
      <c r="A6511">
        <v>6506</v>
      </c>
      <c r="C6511">
        <f t="shared" si="309"/>
        <v>0.17376781155826151</v>
      </c>
      <c r="D6511">
        <f t="shared" si="310"/>
        <v>4.5517512507144928E-4</v>
      </c>
      <c r="E6511" s="2">
        <f t="shared" si="311"/>
        <v>7.8994468774977469E-2</v>
      </c>
      <c r="K6511">
        <v>6506</v>
      </c>
      <c r="L6511" s="14">
        <v>-4.0469712799940202E-4</v>
      </c>
      <c r="M6511" s="14">
        <v>-0.107291735112862</v>
      </c>
    </row>
    <row r="6512" spans="1:13" x14ac:dyDescent="0.55000000000000004">
      <c r="A6512">
        <v>6507</v>
      </c>
      <c r="C6512">
        <f t="shared" si="309"/>
        <v>0.23069633316715582</v>
      </c>
      <c r="D6512">
        <f t="shared" si="310"/>
        <v>4.2997918273894798E-4</v>
      </c>
      <c r="E6512" s="2">
        <f t="shared" si="311"/>
        <v>0.18265352913695079</v>
      </c>
      <c r="K6512">
        <v>6507</v>
      </c>
      <c r="L6512" s="14">
        <v>-4.5988281643737002E-4</v>
      </c>
      <c r="M6512" s="14">
        <v>-0.19668350858599801</v>
      </c>
    </row>
    <row r="6513" spans="1:13" x14ac:dyDescent="0.55000000000000004">
      <c r="A6513">
        <v>6508</v>
      </c>
      <c r="C6513">
        <f t="shared" si="309"/>
        <v>0.22972493784486389</v>
      </c>
      <c r="D6513">
        <f t="shared" si="310"/>
        <v>2.9686752878613698E-4</v>
      </c>
      <c r="E6513" s="2">
        <f t="shared" si="311"/>
        <v>0.21765921240421768</v>
      </c>
      <c r="K6513">
        <v>6508</v>
      </c>
      <c r="L6513" s="14">
        <v>-3.99888000592726E-4</v>
      </c>
      <c r="M6513" s="14">
        <v>-0.236814677197865</v>
      </c>
    </row>
    <row r="6514" spans="1:13" x14ac:dyDescent="0.55000000000000004">
      <c r="A6514">
        <v>6509</v>
      </c>
      <c r="C6514">
        <f t="shared" si="309"/>
        <v>0.17109742534183753</v>
      </c>
      <c r="D6514">
        <f t="shared" si="310"/>
        <v>8.9248382576642251E-5</v>
      </c>
      <c r="E6514" s="2">
        <f t="shared" si="311"/>
        <v>0.15111223052591277</v>
      </c>
      <c r="K6514">
        <v>6509</v>
      </c>
      <c r="L6514" s="14">
        <v>-2.3973875427457799E-4</v>
      </c>
      <c r="M6514" s="14">
        <v>-0.21763414081392601</v>
      </c>
    </row>
    <row r="6515" spans="1:13" x14ac:dyDescent="0.55000000000000004">
      <c r="A6515">
        <v>6510</v>
      </c>
      <c r="C6515">
        <f t="shared" si="309"/>
        <v>6.952806552558477E-2</v>
      </c>
      <c r="D6515">
        <f t="shared" si="310"/>
        <v>-1.4077022645294816E-4</v>
      </c>
      <c r="E6515" s="2">
        <f t="shared" si="311"/>
        <v>4.5571084328354564E-2</v>
      </c>
      <c r="K6515">
        <v>6510</v>
      </c>
      <c r="L6515" s="14">
        <v>-1.9545449717103699E-5</v>
      </c>
      <c r="M6515" s="14">
        <v>-0.14394578375894601</v>
      </c>
    </row>
    <row r="6516" spans="1:13" x14ac:dyDescent="0.55000000000000004">
      <c r="A6516">
        <v>6511</v>
      </c>
      <c r="C6516">
        <f t="shared" si="309"/>
        <v>-4.9491373202250506E-2</v>
      </c>
      <c r="D6516">
        <f t="shared" si="310"/>
        <v>-3.3545847584379141E-4</v>
      </c>
      <c r="E6516" s="2">
        <f t="shared" si="311"/>
        <v>2.3366366137034114E-4</v>
      </c>
      <c r="K6516">
        <v>6511</v>
      </c>
      <c r="L6516" s="14">
        <v>2.0554313397318699E-4</v>
      </c>
      <c r="M6516" s="14">
        <v>-3.42053121867259E-2</v>
      </c>
    </row>
    <row r="6517" spans="1:13" x14ac:dyDescent="0.55000000000000004">
      <c r="A6517">
        <v>6512</v>
      </c>
      <c r="C6517">
        <f t="shared" si="309"/>
        <v>-0.1560895204516963</v>
      </c>
      <c r="D6517">
        <f t="shared" si="310"/>
        <v>-4.4595371870147726E-4</v>
      </c>
      <c r="E6517" s="2">
        <f t="shared" si="311"/>
        <v>5.7692010700317903E-2</v>
      </c>
      <c r="K6517">
        <v>6512</v>
      </c>
      <c r="L6517" s="14">
        <v>3.7915216466286099E-4</v>
      </c>
      <c r="M6517" s="14">
        <v>8.4102092017011507E-2</v>
      </c>
    </row>
    <row r="6518" spans="1:13" x14ac:dyDescent="0.55000000000000004">
      <c r="A6518">
        <v>6513</v>
      </c>
      <c r="C6518">
        <f t="shared" si="309"/>
        <v>-0.22351248817380601</v>
      </c>
      <c r="D6518">
        <f t="shared" si="310"/>
        <v>-4.4452397812364859E-4</v>
      </c>
      <c r="E6518" s="2">
        <f t="shared" si="311"/>
        <v>0.16391007604848137</v>
      </c>
      <c r="K6518">
        <v>6513</v>
      </c>
      <c r="L6518" s="14">
        <v>4.5780018362345402E-4</v>
      </c>
      <c r="M6518" s="14">
        <v>0.181345605543587</v>
      </c>
    </row>
    <row r="6519" spans="1:13" x14ac:dyDescent="0.55000000000000004">
      <c r="A6519">
        <v>6514</v>
      </c>
      <c r="C6519">
        <f t="shared" si="309"/>
        <v>-0.23483853263372825</v>
      </c>
      <c r="D6519">
        <f t="shared" si="310"/>
        <v>-3.3152808885880008E-4</v>
      </c>
      <c r="E6519" s="2">
        <f t="shared" si="311"/>
        <v>0.21903197461384508</v>
      </c>
      <c r="K6519">
        <v>6514</v>
      </c>
      <c r="L6519" s="14">
        <v>4.2178930660939602E-4</v>
      </c>
      <c r="M6519" s="14">
        <v>0.23316998717530801</v>
      </c>
    </row>
    <row r="6520" spans="1:13" x14ac:dyDescent="0.55000000000000004">
      <c r="A6520">
        <v>6515</v>
      </c>
      <c r="C6520">
        <f t="shared" si="309"/>
        <v>-0.18722505540823112</v>
      </c>
      <c r="D6520">
        <f t="shared" si="310"/>
        <v>-1.35325637354439E-4</v>
      </c>
      <c r="E6520" s="2">
        <f t="shared" si="311"/>
        <v>0.17124745128167879</v>
      </c>
      <c r="K6520">
        <v>6515</v>
      </c>
      <c r="L6520" s="14">
        <v>2.8013868116412102E-4</v>
      </c>
      <c r="M6520" s="14">
        <v>0.22659549903738699</v>
      </c>
    </row>
    <row r="6521" spans="1:13" x14ac:dyDescent="0.55000000000000004">
      <c r="A6521">
        <v>6516</v>
      </c>
      <c r="C6521">
        <f t="shared" si="309"/>
        <v>-9.2622035665767613E-2</v>
      </c>
      <c r="D6521">
        <f t="shared" si="310"/>
        <v>9.4840696692414337E-5</v>
      </c>
      <c r="E6521" s="2">
        <f t="shared" si="311"/>
        <v>6.5480100570114927E-2</v>
      </c>
      <c r="K6521">
        <v>6516</v>
      </c>
      <c r="L6521" s="14">
        <v>6.8325585167081302E-5</v>
      </c>
      <c r="M6521" s="14">
        <v>0.16326876246913</v>
      </c>
    </row>
    <row r="6522" spans="1:13" x14ac:dyDescent="0.55000000000000004">
      <c r="A6522">
        <v>6517</v>
      </c>
      <c r="C6522">
        <f t="shared" si="309"/>
        <v>2.5227162711197192E-2</v>
      </c>
      <c r="D6522">
        <f t="shared" si="310"/>
        <v>3.0120401495274191E-4</v>
      </c>
      <c r="E6522" s="2">
        <f t="shared" si="311"/>
        <v>1.1440080994783485E-3</v>
      </c>
      <c r="K6522">
        <v>6517</v>
      </c>
      <c r="L6522" s="14">
        <v>-1.60600077496212E-4</v>
      </c>
      <c r="M6522" s="14">
        <v>5.90503514946095E-2</v>
      </c>
    </row>
    <row r="6523" spans="1:13" x14ac:dyDescent="0.55000000000000004">
      <c r="A6523">
        <v>6518</v>
      </c>
      <c r="C6523">
        <f t="shared" si="309"/>
        <v>0.13674487499405036</v>
      </c>
      <c r="D6523">
        <f t="shared" si="310"/>
        <v>4.319714743368187E-4</v>
      </c>
      <c r="E6523" s="2">
        <f t="shared" si="311"/>
        <v>3.8691858292325139E-2</v>
      </c>
      <c r="K6523">
        <v>6518</v>
      </c>
      <c r="L6523" s="14">
        <v>-3.49302454460028E-4</v>
      </c>
      <c r="M6523" s="14">
        <v>-5.9957586333522099E-2</v>
      </c>
    </row>
    <row r="6524" spans="1:13" x14ac:dyDescent="0.55000000000000004">
      <c r="A6524">
        <v>6519</v>
      </c>
      <c r="C6524">
        <f t="shared" si="309"/>
        <v>0.2139425060066632</v>
      </c>
      <c r="D6524">
        <f t="shared" si="310"/>
        <v>4.543231988985835E-4</v>
      </c>
      <c r="E6524" s="2">
        <f t="shared" si="311"/>
        <v>0.14280182004512634</v>
      </c>
      <c r="K6524">
        <v>6519</v>
      </c>
      <c r="L6524" s="14">
        <v>-4.50519864789221E-4</v>
      </c>
      <c r="M6524" s="14">
        <v>-0.16394877471456001</v>
      </c>
    </row>
    <row r="6525" spans="1:13" x14ac:dyDescent="0.55000000000000004">
      <c r="A6525">
        <v>6520</v>
      </c>
      <c r="C6525">
        <f t="shared" si="309"/>
        <v>0.23744507756182265</v>
      </c>
      <c r="D6525">
        <f t="shared" si="310"/>
        <v>3.626493769100052E-4</v>
      </c>
      <c r="E6525" s="2">
        <f t="shared" si="311"/>
        <v>0.21559589751548175</v>
      </c>
      <c r="K6525">
        <v>6520</v>
      </c>
      <c r="L6525" s="14">
        <v>-4.38901780159616E-4</v>
      </c>
      <c r="M6525" s="14">
        <v>-0.226877975403978</v>
      </c>
    </row>
    <row r="6526" spans="1:13" x14ac:dyDescent="0.55000000000000004">
      <c r="A6526">
        <v>6521</v>
      </c>
      <c r="C6526">
        <f t="shared" si="309"/>
        <v>0.20135393959592629</v>
      </c>
      <c r="D6526">
        <f t="shared" si="310"/>
        <v>1.7995820536552786E-4</v>
      </c>
      <c r="E6526" s="2">
        <f t="shared" si="311"/>
        <v>0.18864960187759638</v>
      </c>
      <c r="K6526">
        <v>6521</v>
      </c>
      <c r="L6526" s="14">
        <v>-3.1735802194006202E-4</v>
      </c>
      <c r="M6526" s="14">
        <v>-0.23298417970468999</v>
      </c>
    </row>
    <row r="6527" spans="1:13" x14ac:dyDescent="0.55000000000000004">
      <c r="A6527">
        <v>6522</v>
      </c>
      <c r="C6527">
        <f t="shared" si="309"/>
        <v>0.11472720699555644</v>
      </c>
      <c r="D6527">
        <f t="shared" si="310"/>
        <v>-4.7898682511814407E-5</v>
      </c>
      <c r="E6527" s="2">
        <f t="shared" si="311"/>
        <v>8.7299718605230031E-2</v>
      </c>
      <c r="K6527">
        <v>6522</v>
      </c>
      <c r="L6527" s="14">
        <v>-1.16329978379382E-4</v>
      </c>
      <c r="M6527" s="14">
        <v>-0.180738050869442</v>
      </c>
    </row>
    <row r="6528" spans="1:13" x14ac:dyDescent="0.55000000000000004">
      <c r="A6528">
        <v>6523</v>
      </c>
      <c r="C6528">
        <f t="shared" si="309"/>
        <v>-6.9363630304978576E-4</v>
      </c>
      <c r="D6528">
        <f t="shared" si="310"/>
        <v>-2.6373401070281061E-4</v>
      </c>
      <c r="E6528" s="2">
        <f t="shared" si="311"/>
        <v>6.8114187270372018E-3</v>
      </c>
      <c r="K6528">
        <v>6523</v>
      </c>
      <c r="L6528" s="14">
        <v>1.13833629925207E-4</v>
      </c>
      <c r="M6528" s="14">
        <v>-8.3224955976475598E-2</v>
      </c>
    </row>
    <row r="6529" spans="1:13" x14ac:dyDescent="0.55000000000000004">
      <c r="A6529">
        <v>6524</v>
      </c>
      <c r="C6529">
        <f t="shared" si="309"/>
        <v>-0.11594039151028372</v>
      </c>
      <c r="D6529">
        <f t="shared" si="310"/>
        <v>-4.1337766127926576E-4</v>
      </c>
      <c r="E6529" s="2">
        <f t="shared" si="311"/>
        <v>2.2822971846913426E-2</v>
      </c>
      <c r="K6529">
        <v>6524</v>
      </c>
      <c r="L6529" s="14">
        <v>3.15486899442457E-4</v>
      </c>
      <c r="M6529" s="14">
        <v>3.5132345430944102E-2</v>
      </c>
    </row>
    <row r="6530" spans="1:13" x14ac:dyDescent="0.55000000000000004">
      <c r="A6530">
        <v>6525</v>
      </c>
      <c r="C6530">
        <f t="shared" si="309"/>
        <v>-0.20208855227798531</v>
      </c>
      <c r="D6530">
        <f t="shared" si="310"/>
        <v>-4.5927223218437268E-4</v>
      </c>
      <c r="E6530" s="2">
        <f t="shared" si="311"/>
        <v>0.12025573397231998</v>
      </c>
      <c r="K6530">
        <v>6525</v>
      </c>
      <c r="L6530" s="14">
        <v>4.3812451785570701E-4</v>
      </c>
      <c r="M6530" s="14">
        <v>0.144690532979935</v>
      </c>
    </row>
    <row r="6531" spans="1:13" x14ac:dyDescent="0.55000000000000004">
      <c r="A6531">
        <v>6526</v>
      </c>
      <c r="C6531">
        <f t="shared" si="309"/>
        <v>-0.23751674611261217</v>
      </c>
      <c r="D6531">
        <f t="shared" si="310"/>
        <v>-3.8989915350174802E-4</v>
      </c>
      <c r="E6531" s="2">
        <f t="shared" si="311"/>
        <v>0.20750468835089483</v>
      </c>
      <c r="K6531">
        <v>6526</v>
      </c>
      <c r="L6531" s="14">
        <v>4.51031132844807E-4</v>
      </c>
      <c r="M6531" s="14">
        <v>0.21801007894919999</v>
      </c>
    </row>
    <row r="6532" spans="1:13" x14ac:dyDescent="0.55000000000000004">
      <c r="A6532">
        <v>6527</v>
      </c>
      <c r="C6532">
        <f t="shared" si="309"/>
        <v>-0.21333324313027607</v>
      </c>
      <c r="D6532">
        <f t="shared" si="310"/>
        <v>-2.2266960571811056E-4</v>
      </c>
      <c r="E6532" s="2">
        <f t="shared" si="311"/>
        <v>0.20255480591336919</v>
      </c>
      <c r="K6532">
        <v>6527</v>
      </c>
      <c r="L6532" s="14">
        <v>3.5097420261891101E-4</v>
      </c>
      <c r="M6532" s="14">
        <v>0.23672764820929501</v>
      </c>
    </row>
    <row r="6533" spans="1:13" x14ac:dyDescent="0.55000000000000004">
      <c r="A6533">
        <v>6528</v>
      </c>
      <c r="C6533">
        <f t="shared" si="309"/>
        <v>-0.13560759283038601</v>
      </c>
      <c r="D6533">
        <f t="shared" si="310"/>
        <v>4.4531960143669927E-7</v>
      </c>
      <c r="E6533" s="2">
        <f t="shared" si="311"/>
        <v>0.11006662331202705</v>
      </c>
      <c r="K6533">
        <v>6528</v>
      </c>
      <c r="L6533" s="14">
        <v>1.6301360606122599E-4</v>
      </c>
      <c r="M6533" s="14">
        <v>0.196155309423659</v>
      </c>
    </row>
    <row r="6534" spans="1:13" x14ac:dyDescent="0.55000000000000004">
      <c r="A6534">
        <v>6529</v>
      </c>
      <c r="C6534">
        <f t="shared" ref="C6534:C6597" si="312">$D$1*COS($B$2*(A6534-$L$2)+$B$1)</f>
        <v>-2.384729511132936E-2</v>
      </c>
      <c r="D6534">
        <f t="shared" ref="D6534:D6597" si="313">$D$2*COS($B$2*(A6534-$L$3)+$B$3)</f>
        <v>2.2344847908761578E-4</v>
      </c>
      <c r="E6534" s="2">
        <f t="shared" ref="E6534:E6597" si="314">(M6534-C6534)^2</f>
        <v>1.6978598602496273E-2</v>
      </c>
      <c r="K6534">
        <v>6529</v>
      </c>
      <c r="L6534" s="14">
        <v>-6.5774759397486799E-5</v>
      </c>
      <c r="M6534" s="14">
        <v>0.106454656533672</v>
      </c>
    </row>
    <row r="6535" spans="1:13" x14ac:dyDescent="0.55000000000000004">
      <c r="A6535">
        <v>6530</v>
      </c>
      <c r="C6535">
        <f t="shared" si="312"/>
        <v>9.3898171019573332E-2</v>
      </c>
      <c r="D6535">
        <f t="shared" si="313"/>
        <v>3.903707802430367E-4</v>
      </c>
      <c r="E6535" s="2">
        <f t="shared" si="314"/>
        <v>1.0775767954624852E-2</v>
      </c>
      <c r="K6535">
        <v>6530</v>
      </c>
      <c r="L6535" s="14">
        <v>-2.78089428328116E-4</v>
      </c>
      <c r="M6535" s="14">
        <v>-9.9082254819181006E-3</v>
      </c>
    </row>
    <row r="6536" spans="1:13" x14ac:dyDescent="0.55000000000000004">
      <c r="A6536">
        <v>6531</v>
      </c>
      <c r="C6536">
        <f t="shared" si="312"/>
        <v>0.1880771754409685</v>
      </c>
      <c r="D6536">
        <f t="shared" si="313"/>
        <v>4.5931824392062844E-4</v>
      </c>
      <c r="E6536" s="2">
        <f t="shared" si="314"/>
        <v>9.7260842561009295E-2</v>
      </c>
      <c r="K6536">
        <v>6531</v>
      </c>
      <c r="L6536" s="14">
        <v>-4.2075487479239999E-4</v>
      </c>
      <c r="M6536" s="14">
        <v>-0.123789530959393</v>
      </c>
    </row>
    <row r="6537" spans="1:13" x14ac:dyDescent="0.55000000000000004">
      <c r="A6537">
        <v>6532</v>
      </c>
      <c r="C6537">
        <f t="shared" si="312"/>
        <v>0.23505277317898973</v>
      </c>
      <c r="D6537">
        <f t="shared" si="313"/>
        <v>4.1298651003453886E-4</v>
      </c>
      <c r="E6537" s="2">
        <f t="shared" si="314"/>
        <v>0.19511634076689574</v>
      </c>
      <c r="K6537">
        <v>6532</v>
      </c>
      <c r="L6537" s="14">
        <v>-4.5803965269118201E-4</v>
      </c>
      <c r="M6537" s="14">
        <v>-0.20666698047359</v>
      </c>
    </row>
    <row r="6538" spans="1:13" x14ac:dyDescent="0.55000000000000004">
      <c r="A6538">
        <v>6533</v>
      </c>
      <c r="C6538">
        <f t="shared" si="312"/>
        <v>0.22303507936963016</v>
      </c>
      <c r="D6538">
        <f t="shared" si="313"/>
        <v>2.6300386720020367E-4</v>
      </c>
      <c r="E6538" s="2">
        <f t="shared" si="314"/>
        <v>0.21235367337945479</v>
      </c>
      <c r="K6538">
        <v>6533</v>
      </c>
      <c r="L6538" s="14">
        <v>-3.8060555810174299E-4</v>
      </c>
      <c r="M6538" s="14">
        <v>-0.237783402659308</v>
      </c>
    </row>
    <row r="6539" spans="1:13" x14ac:dyDescent="0.55000000000000004">
      <c r="A6539">
        <v>6534</v>
      </c>
      <c r="C6539">
        <f t="shared" si="312"/>
        <v>0.15504028184547658</v>
      </c>
      <c r="D6539">
        <f t="shared" si="313"/>
        <v>4.7012797377332839E-5</v>
      </c>
      <c r="E6539" s="2">
        <f t="shared" si="314"/>
        <v>0.13277699549531999</v>
      </c>
      <c r="K6539">
        <v>6534</v>
      </c>
      <c r="L6539" s="14">
        <v>-2.07846440380256E-4</v>
      </c>
      <c r="M6539" s="14">
        <v>-0.209345496547863</v>
      </c>
    </row>
    <row r="6540" spans="1:13" x14ac:dyDescent="0.55000000000000004">
      <c r="A6540">
        <v>6535</v>
      </c>
      <c r="C6540">
        <f t="shared" si="312"/>
        <v>4.8133641567953023E-2</v>
      </c>
      <c r="D6540">
        <f t="shared" si="313"/>
        <v>-1.8077749363610624E-4</v>
      </c>
      <c r="E6540" s="2">
        <f t="shared" si="314"/>
        <v>3.1190863817434033E-2</v>
      </c>
      <c r="K6540">
        <v>6535</v>
      </c>
      <c r="L6540" s="14">
        <v>1.6969107720173201E-5</v>
      </c>
      <c r="M6540" s="14">
        <v>-0.12847571214083001</v>
      </c>
    </row>
    <row r="6541" spans="1:13" x14ac:dyDescent="0.55000000000000004">
      <c r="A6541">
        <v>6536</v>
      </c>
      <c r="C6541">
        <f t="shared" si="312"/>
        <v>-7.0853528166463467E-2</v>
      </c>
      <c r="D6541">
        <f t="shared" si="313"/>
        <v>-3.6319644423410765E-4</v>
      </c>
      <c r="E6541" s="2">
        <f t="shared" si="314"/>
        <v>3.0719460934488566E-3</v>
      </c>
      <c r="K6541">
        <v>6536</v>
      </c>
      <c r="L6541" s="14">
        <v>2.3753463752338301E-4</v>
      </c>
      <c r="M6541" s="14">
        <v>-1.54283886226711E-2</v>
      </c>
    </row>
    <row r="6542" spans="1:13" x14ac:dyDescent="0.55000000000000004">
      <c r="A6542">
        <v>6537</v>
      </c>
      <c r="C6542">
        <f t="shared" si="312"/>
        <v>-0.1720579558049726</v>
      </c>
      <c r="D6542">
        <f t="shared" si="313"/>
        <v>-4.5446074290296577E-4</v>
      </c>
      <c r="E6542" s="2">
        <f t="shared" si="314"/>
        <v>7.4824693092116326E-2</v>
      </c>
      <c r="K6542">
        <v>6537</v>
      </c>
      <c r="L6542" s="14">
        <v>3.9860814380095102E-4</v>
      </c>
      <c r="M6542" s="14">
        <v>0.10148307053681099</v>
      </c>
    </row>
    <row r="6543" spans="1:13" x14ac:dyDescent="0.55000000000000004">
      <c r="A6543">
        <v>6538</v>
      </c>
      <c r="C6543">
        <f t="shared" si="312"/>
        <v>-0.23007946323038414</v>
      </c>
      <c r="D6543">
        <f t="shared" si="313"/>
        <v>-4.3166497437557822E-4</v>
      </c>
      <c r="E6543" s="2">
        <f t="shared" si="314"/>
        <v>0.1789771646295637</v>
      </c>
      <c r="K6543">
        <v>6538</v>
      </c>
      <c r="L6543" s="14">
        <v>4.5984776767816999E-4</v>
      </c>
      <c r="M6543" s="14">
        <v>0.19297746512508401</v>
      </c>
    </row>
    <row r="6544" spans="1:13" x14ac:dyDescent="0.55000000000000004">
      <c r="A6544">
        <v>6539</v>
      </c>
      <c r="C6544">
        <f t="shared" si="312"/>
        <v>-0.23035587507525843</v>
      </c>
      <c r="D6544">
        <f t="shared" si="313"/>
        <v>-3.0053039605564355E-4</v>
      </c>
      <c r="E6544" s="2">
        <f t="shared" si="314"/>
        <v>0.21761789431386758</v>
      </c>
      <c r="K6544">
        <v>6539</v>
      </c>
      <c r="L6544" s="14">
        <v>4.0591566545194601E-4</v>
      </c>
      <c r="M6544" s="14">
        <v>0.23613945642749901</v>
      </c>
    </row>
    <row r="6545" spans="1:13" x14ac:dyDescent="0.55000000000000004">
      <c r="A6545">
        <v>6540</v>
      </c>
      <c r="C6545">
        <f t="shared" si="312"/>
        <v>-0.17281781779520847</v>
      </c>
      <c r="D6545">
        <f t="shared" si="313"/>
        <v>-9.396902301042143E-5</v>
      </c>
      <c r="E6545" s="2">
        <f t="shared" si="314"/>
        <v>0.15443066611948875</v>
      </c>
      <c r="K6545">
        <v>6540</v>
      </c>
      <c r="L6545" s="14">
        <v>2.5031946669530798E-4</v>
      </c>
      <c r="M6545" s="14">
        <v>0.220158855964811</v>
      </c>
    </row>
    <row r="6546" spans="1:13" x14ac:dyDescent="0.55000000000000004">
      <c r="A6546">
        <v>6541</v>
      </c>
      <c r="C6546">
        <f t="shared" si="312"/>
        <v>-7.1906130958272585E-2</v>
      </c>
      <c r="D6546">
        <f t="shared" si="313"/>
        <v>1.3617659410563568E-4</v>
      </c>
      <c r="E6546" s="2">
        <f t="shared" si="314"/>
        <v>4.8816355075899251E-2</v>
      </c>
      <c r="K6546">
        <v>6541</v>
      </c>
      <c r="L6546" s="14">
        <v>3.2029204635597097E-5</v>
      </c>
      <c r="M6546" s="14">
        <v>0.14903810425934799</v>
      </c>
    </row>
    <row r="6547" spans="1:13" x14ac:dyDescent="0.55000000000000004">
      <c r="A6547">
        <v>6542</v>
      </c>
      <c r="C6547">
        <f t="shared" si="312"/>
        <v>4.7052479088208296E-2</v>
      </c>
      <c r="D6547">
        <f t="shared" si="313"/>
        <v>3.3214475647603387E-4</v>
      </c>
      <c r="E6547" s="2">
        <f t="shared" si="314"/>
        <v>4.1765771495055521E-5</v>
      </c>
      <c r="K6547">
        <v>6542</v>
      </c>
      <c r="L6547" s="14">
        <v>-1.9428297041985899E-4</v>
      </c>
      <c r="M6547" s="14">
        <v>4.0589834776855897E-2</v>
      </c>
    </row>
    <row r="6548" spans="1:13" x14ac:dyDescent="0.55000000000000004">
      <c r="A6548">
        <v>6543</v>
      </c>
      <c r="C6548">
        <f t="shared" si="312"/>
        <v>0.1542019086711153</v>
      </c>
      <c r="D6548">
        <f t="shared" si="313"/>
        <v>4.4475158602691949E-4</v>
      </c>
      <c r="E6548" s="2">
        <f t="shared" si="314"/>
        <v>5.3929063374543285E-2</v>
      </c>
      <c r="K6548">
        <v>6543</v>
      </c>
      <c r="L6548" s="14">
        <v>-3.7193577028961399E-4</v>
      </c>
      <c r="M6548" s="14">
        <v>-7.8024410626554505E-2</v>
      </c>
    </row>
    <row r="6549" spans="1:13" x14ac:dyDescent="0.55000000000000004">
      <c r="A6549">
        <v>6544</v>
      </c>
      <c r="C6549">
        <f t="shared" si="312"/>
        <v>0.2226499094959126</v>
      </c>
      <c r="D6549">
        <f t="shared" si="313"/>
        <v>4.4573514210465828E-4</v>
      </c>
      <c r="E6549" s="2">
        <f t="shared" si="314"/>
        <v>0.15979755836080511</v>
      </c>
      <c r="K6549">
        <v>6544</v>
      </c>
      <c r="L6549" s="14">
        <v>-4.5643494916832703E-4</v>
      </c>
      <c r="M6549" s="14">
        <v>-0.177096958360241</v>
      </c>
    </row>
    <row r="6550" spans="1:13" x14ac:dyDescent="0.55000000000000004">
      <c r="A6550">
        <v>6545</v>
      </c>
      <c r="C6550">
        <f t="shared" si="312"/>
        <v>0.23521747612495783</v>
      </c>
      <c r="D6550">
        <f t="shared" si="313"/>
        <v>3.34848572865455E-4</v>
      </c>
      <c r="E6550" s="2">
        <f t="shared" si="314"/>
        <v>0.21811884266434545</v>
      </c>
      <c r="K6550">
        <v>6545</v>
      </c>
      <c r="L6550" s="14">
        <v>-4.2661716351097598E-4</v>
      </c>
      <c r="M6550" s="14">
        <v>-0.23181447424283599</v>
      </c>
    </row>
    <row r="6551" spans="1:13" x14ac:dyDescent="0.55000000000000004">
      <c r="A6551">
        <v>6546</v>
      </c>
      <c r="C6551">
        <f t="shared" si="312"/>
        <v>0.18875041423975142</v>
      </c>
      <c r="D6551">
        <f t="shared" si="313"/>
        <v>1.3992206989129724E-4</v>
      </c>
      <c r="E6551" s="2">
        <f t="shared" si="314"/>
        <v>0.17407505777912791</v>
      </c>
      <c r="K6551">
        <v>6546</v>
      </c>
      <c r="L6551" s="14">
        <v>-2.89950462711556E-4</v>
      </c>
      <c r="M6551" s="14">
        <v>-0.22847261697871801</v>
      </c>
    </row>
    <row r="6552" spans="1:13" x14ac:dyDescent="0.55000000000000004">
      <c r="A6552">
        <v>6547</v>
      </c>
      <c r="C6552">
        <f t="shared" si="312"/>
        <v>9.4910976922915918E-2</v>
      </c>
      <c r="D6552">
        <f t="shared" si="313"/>
        <v>-9.0121923306942783E-5</v>
      </c>
      <c r="E6552" s="2">
        <f t="shared" si="314"/>
        <v>6.9074011982277694E-2</v>
      </c>
      <c r="K6552">
        <v>6547</v>
      </c>
      <c r="L6552" s="14">
        <v>-8.0663869803944402E-5</v>
      </c>
      <c r="M6552" s="14">
        <v>-0.16790837545106299</v>
      </c>
    </row>
    <row r="6553" spans="1:13" x14ac:dyDescent="0.55000000000000004">
      <c r="A6553">
        <v>6548</v>
      </c>
      <c r="C6553">
        <f t="shared" si="312"/>
        <v>-2.2749115036911509E-2</v>
      </c>
      <c r="D6553">
        <f t="shared" si="313"/>
        <v>-2.9754721337455934E-4</v>
      </c>
      <c r="E6553" s="2">
        <f t="shared" si="314"/>
        <v>1.809764301006131E-3</v>
      </c>
      <c r="K6553">
        <v>6548</v>
      </c>
      <c r="L6553" s="14">
        <v>1.48825489698385E-4</v>
      </c>
      <c r="M6553" s="14">
        <v>-6.5290439663750893E-2</v>
      </c>
    </row>
    <row r="6554" spans="1:13" x14ac:dyDescent="0.55000000000000004">
      <c r="A6554">
        <v>6549</v>
      </c>
      <c r="C6554">
        <f t="shared" si="312"/>
        <v>-0.13469965863577243</v>
      </c>
      <c r="D6554">
        <f t="shared" si="313"/>
        <v>-4.3029442468278743E-4</v>
      </c>
      <c r="E6554" s="2">
        <f t="shared" si="314"/>
        <v>3.5486855011017206E-2</v>
      </c>
      <c r="K6554">
        <v>6549</v>
      </c>
      <c r="L6554" s="14">
        <v>3.4104058205944299E-4</v>
      </c>
      <c r="M6554" s="14">
        <v>5.3679891769830797E-2</v>
      </c>
    </row>
    <row r="6555" spans="1:13" x14ac:dyDescent="0.55000000000000004">
      <c r="A6555">
        <v>6550</v>
      </c>
      <c r="C6555">
        <f t="shared" si="312"/>
        <v>-0.2128434271605805</v>
      </c>
      <c r="D6555">
        <f t="shared" si="313"/>
        <v>-4.5504680528246356E-4</v>
      </c>
      <c r="E6555" s="2">
        <f t="shared" si="314"/>
        <v>0.13842059863699371</v>
      </c>
      <c r="K6555">
        <v>6550</v>
      </c>
      <c r="L6555" s="14">
        <v>4.4783994498154002E-4</v>
      </c>
      <c r="M6555" s="14">
        <v>0.159205761303786</v>
      </c>
    </row>
    <row r="6556" spans="1:13" x14ac:dyDescent="0.55000000000000004">
      <c r="A6556">
        <v>6551</v>
      </c>
      <c r="C6556">
        <f t="shared" si="312"/>
        <v>-0.23756798185155797</v>
      </c>
      <c r="D6556">
        <f t="shared" si="313"/>
        <v>-3.65592029381855E-4</v>
      </c>
      <c r="E6556" s="2">
        <f t="shared" si="314"/>
        <v>0.21383738201415503</v>
      </c>
      <c r="K6556">
        <v>6551</v>
      </c>
      <c r="L6556" s="14">
        <v>4.4247501548568701E-4</v>
      </c>
      <c r="M6556" s="14">
        <v>0.22485756027836701</v>
      </c>
    </row>
    <row r="6557" spans="1:13" x14ac:dyDescent="0.55000000000000004">
      <c r="A6557">
        <v>6552</v>
      </c>
      <c r="C6557">
        <f t="shared" si="312"/>
        <v>-0.20266798063534217</v>
      </c>
      <c r="D6557">
        <f t="shared" si="313"/>
        <v>-1.8438136018107801E-4</v>
      </c>
      <c r="E6557" s="2">
        <f t="shared" si="314"/>
        <v>0.19084698200416181</v>
      </c>
      <c r="K6557">
        <v>6552</v>
      </c>
      <c r="L6557" s="14">
        <v>3.2628947344572902E-4</v>
      </c>
      <c r="M6557" s="14">
        <v>0.23419238836619799</v>
      </c>
    </row>
    <row r="6558" spans="1:13" x14ac:dyDescent="0.55000000000000004">
      <c r="A6558">
        <v>6553</v>
      </c>
      <c r="C6558">
        <f t="shared" si="312"/>
        <v>-0.11690258818158315</v>
      </c>
      <c r="D6558">
        <f t="shared" si="313"/>
        <v>4.3105143978505477E-5</v>
      </c>
      <c r="E6558" s="2">
        <f t="shared" si="314"/>
        <v>9.1068071044049931E-2</v>
      </c>
      <c r="K6558">
        <v>6553</v>
      </c>
      <c r="L6558" s="14">
        <v>1.2838270862834699E-4</v>
      </c>
      <c r="M6558" s="14">
        <v>0.184872279963612</v>
      </c>
    </row>
    <row r="6559" spans="1:13" x14ac:dyDescent="0.55000000000000004">
      <c r="A6559">
        <v>6554</v>
      </c>
      <c r="C6559">
        <f t="shared" si="312"/>
        <v>-1.7971102052922305E-3</v>
      </c>
      <c r="D6559">
        <f t="shared" si="313"/>
        <v>2.597731655838281E-4</v>
      </c>
      <c r="E6559" s="2">
        <f t="shared" si="314"/>
        <v>8.2895329711030457E-3</v>
      </c>
      <c r="K6559">
        <v>6554</v>
      </c>
      <c r="L6559" s="14">
        <v>-1.01678301993507E-4</v>
      </c>
      <c r="M6559" s="14">
        <v>8.9249762179776801E-2</v>
      </c>
    </row>
    <row r="6560" spans="1:13" x14ac:dyDescent="0.55000000000000004">
      <c r="A6560">
        <v>6555</v>
      </c>
      <c r="C6560">
        <f t="shared" si="312"/>
        <v>0.11375940455244948</v>
      </c>
      <c r="D6560">
        <f t="shared" si="313"/>
        <v>4.1124359821148343E-4</v>
      </c>
      <c r="E6560" s="2">
        <f t="shared" si="314"/>
        <v>2.0302065492129619E-2</v>
      </c>
      <c r="K6560">
        <v>6555</v>
      </c>
      <c r="L6560" s="14">
        <v>-3.0627335111469599E-4</v>
      </c>
      <c r="M6560" s="14">
        <v>-2.8725912207312201E-2</v>
      </c>
    </row>
    <row r="6561" spans="1:13" x14ac:dyDescent="0.55000000000000004">
      <c r="A6561">
        <v>6556</v>
      </c>
      <c r="C6561">
        <f t="shared" si="312"/>
        <v>0.20076470662551776</v>
      </c>
      <c r="D6561">
        <f t="shared" si="313"/>
        <v>4.5950055601532363E-4</v>
      </c>
      <c r="E6561" s="2">
        <f t="shared" si="314"/>
        <v>0.11578483683387336</v>
      </c>
      <c r="K6561">
        <v>6556</v>
      </c>
      <c r="L6561" s="14">
        <v>-4.3416033946727699E-4</v>
      </c>
      <c r="M6561" s="14">
        <v>-0.13950700367945801</v>
      </c>
    </row>
    <row r="6562" spans="1:13" x14ac:dyDescent="0.55000000000000004">
      <c r="A6562">
        <v>6557</v>
      </c>
      <c r="C6562">
        <f t="shared" si="312"/>
        <v>0.23738229911982839</v>
      </c>
      <c r="D6562">
        <f t="shared" si="313"/>
        <v>3.9243255976254796E-4</v>
      </c>
      <c r="E6562" s="2">
        <f t="shared" si="314"/>
        <v>0.20496445268385888</v>
      </c>
      <c r="K6562">
        <v>6557</v>
      </c>
      <c r="L6562" s="14">
        <v>-4.53309177465069E-4</v>
      </c>
      <c r="M6562" s="14">
        <v>-0.215347700641463</v>
      </c>
    </row>
    <row r="6563" spans="1:13" x14ac:dyDescent="0.55000000000000004">
      <c r="A6563">
        <v>6558</v>
      </c>
      <c r="C6563">
        <f t="shared" si="312"/>
        <v>0.21442193815841443</v>
      </c>
      <c r="D6563">
        <f t="shared" si="313"/>
        <v>2.268722628372315E-4</v>
      </c>
      <c r="E6563" s="2">
        <f t="shared" si="314"/>
        <v>0.20401045758302547</v>
      </c>
      <c r="K6563">
        <v>6558</v>
      </c>
      <c r="L6563" s="14">
        <v>-3.5892391984075698E-4</v>
      </c>
      <c r="M6563" s="14">
        <v>-0.23725323005766699</v>
      </c>
    </row>
    <row r="6564" spans="1:13" x14ac:dyDescent="0.55000000000000004">
      <c r="A6564">
        <v>6559</v>
      </c>
      <c r="C6564">
        <f t="shared" si="312"/>
        <v>0.13764619037529033</v>
      </c>
      <c r="D6564">
        <f t="shared" si="313"/>
        <v>4.3718100241488205E-6</v>
      </c>
      <c r="E6564" s="2">
        <f t="shared" si="314"/>
        <v>0.11382756302812495</v>
      </c>
      <c r="K6564">
        <v>6559</v>
      </c>
      <c r="L6564" s="14">
        <v>-1.7464393988997901E-4</v>
      </c>
      <c r="M6564" s="14">
        <v>-0.19973721619374199</v>
      </c>
    </row>
    <row r="6565" spans="1:13" x14ac:dyDescent="0.55000000000000004">
      <c r="A6565">
        <v>6560</v>
      </c>
      <c r="C6565">
        <f t="shared" si="312"/>
        <v>2.6324150159455526E-2</v>
      </c>
      <c r="D6565">
        <f t="shared" si="313"/>
        <v>-2.1922587495455152E-4</v>
      </c>
      <c r="E6565" s="2">
        <f t="shared" si="314"/>
        <v>1.9187770346137251E-2</v>
      </c>
      <c r="K6565">
        <v>6560</v>
      </c>
      <c r="L6565" s="14">
        <v>5.3376698218590697E-5</v>
      </c>
      <c r="M6565" s="14">
        <v>-0.112195777454362</v>
      </c>
    </row>
    <row r="6566" spans="1:13" x14ac:dyDescent="0.55000000000000004">
      <c r="A6566">
        <v>6561</v>
      </c>
      <c r="C6566">
        <f t="shared" si="312"/>
        <v>-9.1604696877343017E-2</v>
      </c>
      <c r="D6566">
        <f t="shared" si="313"/>
        <v>-3.8780248623445978E-4</v>
      </c>
      <c r="E6566" s="2">
        <f t="shared" si="314"/>
        <v>9.0345950100975837E-3</v>
      </c>
      <c r="K6566">
        <v>6561</v>
      </c>
      <c r="L6566" s="14">
        <v>2.6802881113331803E-4</v>
      </c>
      <c r="M6566" s="14">
        <v>3.44578976053582E-3</v>
      </c>
    </row>
    <row r="6567" spans="1:13" x14ac:dyDescent="0.55000000000000004">
      <c r="A6567">
        <v>6562</v>
      </c>
      <c r="C6567">
        <f t="shared" si="312"/>
        <v>-0.18654269587173464</v>
      </c>
      <c r="D6567">
        <f t="shared" si="313"/>
        <v>-4.5904884769734931E-4</v>
      </c>
      <c r="E6567" s="2">
        <f t="shared" si="314"/>
        <v>9.2882944662988756E-2</v>
      </c>
      <c r="K6567">
        <v>6562</v>
      </c>
      <c r="L6567" s="14">
        <v>4.1555144556967703E-4</v>
      </c>
      <c r="M6567" s="14">
        <v>0.11822433755378001</v>
      </c>
    </row>
    <row r="6568" spans="1:13" x14ac:dyDescent="0.55000000000000004">
      <c r="A6568">
        <v>6563</v>
      </c>
      <c r="C6568">
        <f t="shared" si="312"/>
        <v>-0.23466241021036702</v>
      </c>
      <c r="D6568">
        <f t="shared" si="313"/>
        <v>-4.1508362437017872E-4</v>
      </c>
      <c r="E6568" s="2">
        <f t="shared" si="314"/>
        <v>0.19189242553802111</v>
      </c>
      <c r="K6568">
        <v>6563</v>
      </c>
      <c r="L6568" s="14">
        <v>4.58996642569096E-4</v>
      </c>
      <c r="M6568" s="14">
        <v>0.20339286659613501</v>
      </c>
    </row>
    <row r="6569" spans="1:13" x14ac:dyDescent="0.55000000000000004">
      <c r="A6569">
        <v>6564</v>
      </c>
      <c r="C6569">
        <f t="shared" si="312"/>
        <v>-0.22388680587734408</v>
      </c>
      <c r="D6569">
        <f t="shared" si="313"/>
        <v>-2.6694116059468954E-4</v>
      </c>
      <c r="E6569" s="2">
        <f t="shared" si="314"/>
        <v>0.21298889225430809</v>
      </c>
      <c r="K6569">
        <v>6564</v>
      </c>
      <c r="L6569" s="14">
        <v>3.8748328302863502E-4</v>
      </c>
      <c r="M6569" s="14">
        <v>0.23762039044174699</v>
      </c>
    </row>
    <row r="6570" spans="1:13" x14ac:dyDescent="0.55000000000000004">
      <c r="A6570">
        <v>6565</v>
      </c>
      <c r="C6570">
        <f t="shared" si="312"/>
        <v>-0.15692033243113687</v>
      </c>
      <c r="D6570">
        <f t="shared" si="313"/>
        <v>-5.18020921898037E-5</v>
      </c>
      <c r="E6570" s="2">
        <f t="shared" si="314"/>
        <v>0.13634906732719218</v>
      </c>
      <c r="K6570">
        <v>6565</v>
      </c>
      <c r="L6570" s="14">
        <v>2.18922331481878E-4</v>
      </c>
      <c r="M6570" s="14">
        <v>0.21233441341133999</v>
      </c>
    </row>
    <row r="6571" spans="1:13" x14ac:dyDescent="0.55000000000000004">
      <c r="A6571">
        <v>6566</v>
      </c>
      <c r="C6571">
        <f t="shared" si="312"/>
        <v>-5.0570163161714733E-2</v>
      </c>
      <c r="D6571">
        <f t="shared" si="313"/>
        <v>1.7633820945870567E-4</v>
      </c>
      <c r="E6571" s="2">
        <f t="shared" si="314"/>
        <v>3.4017423235990552E-2</v>
      </c>
      <c r="K6571">
        <v>6566</v>
      </c>
      <c r="L6571" s="14">
        <v>-4.4690760800612097E-6</v>
      </c>
      <c r="M6571" s="14">
        <v>0.13386796531499301</v>
      </c>
    </row>
    <row r="6572" spans="1:13" x14ac:dyDescent="0.55000000000000004">
      <c r="A6572">
        <v>6567</v>
      </c>
      <c r="C6572">
        <f t="shared" si="312"/>
        <v>6.8472051126834271E-2</v>
      </c>
      <c r="D6572">
        <f t="shared" si="313"/>
        <v>3.6022133744761898E-4</v>
      </c>
      <c r="E6572" s="2">
        <f t="shared" si="314"/>
        <v>2.1714291750702282E-3</v>
      </c>
      <c r="K6572">
        <v>6567</v>
      </c>
      <c r="L6572" s="14">
        <v>-2.26741175813614E-4</v>
      </c>
      <c r="M6572" s="14">
        <v>2.1873454848939499E-2</v>
      </c>
    </row>
    <row r="6573" spans="1:13" x14ac:dyDescent="0.55000000000000004">
      <c r="A6573">
        <v>6568</v>
      </c>
      <c r="C6573">
        <f t="shared" si="312"/>
        <v>0.17032922385886975</v>
      </c>
      <c r="D6573">
        <f t="shared" si="313"/>
        <v>4.536965026005222E-4</v>
      </c>
      <c r="E6573" s="2">
        <f t="shared" si="314"/>
        <v>7.0718031964760314E-2</v>
      </c>
      <c r="K6573">
        <v>6568</v>
      </c>
      <c r="L6573" s="14">
        <v>-3.92224541464512E-4</v>
      </c>
      <c r="M6573" s="14">
        <v>-9.5599398077093195E-2</v>
      </c>
    </row>
    <row r="6574" spans="1:13" x14ac:dyDescent="0.55000000000000004">
      <c r="A6574">
        <v>6569</v>
      </c>
      <c r="C6574">
        <f t="shared" si="312"/>
        <v>0.22943735165750126</v>
      </c>
      <c r="D6574">
        <f t="shared" si="313"/>
        <v>4.3330340876418576E-4</v>
      </c>
      <c r="E6574" s="2">
        <f t="shared" si="314"/>
        <v>0.17519761385302873</v>
      </c>
      <c r="K6574">
        <v>6569</v>
      </c>
      <c r="L6574" s="14">
        <v>-4.5947283752121698E-4</v>
      </c>
      <c r="M6574" s="14">
        <v>-0.18912878869910801</v>
      </c>
    </row>
    <row r="6575" spans="1:13" x14ac:dyDescent="0.55000000000000004">
      <c r="A6575">
        <v>6570</v>
      </c>
      <c r="C6575">
        <f t="shared" si="312"/>
        <v>0.23096154034575103</v>
      </c>
      <c r="D6575">
        <f t="shared" si="313"/>
        <v>3.041602926392184E-4</v>
      </c>
      <c r="E6575" s="2">
        <f t="shared" si="314"/>
        <v>0.21739021998335029</v>
      </c>
      <c r="K6575">
        <v>6570</v>
      </c>
      <c r="L6575" s="14">
        <v>-4.1164331105818399E-4</v>
      </c>
      <c r="M6575" s="14">
        <v>-0.23528970092160501</v>
      </c>
    </row>
    <row r="6576" spans="1:13" x14ac:dyDescent="0.55000000000000004">
      <c r="A6576">
        <v>6571</v>
      </c>
      <c r="C6576">
        <f t="shared" si="312"/>
        <v>0.17451925069256741</v>
      </c>
      <c r="D6576">
        <f t="shared" si="313"/>
        <v>9.8679354258620751E-5</v>
      </c>
      <c r="E6576" s="2">
        <f t="shared" si="314"/>
        <v>0.15764083990385608</v>
      </c>
      <c r="K6576">
        <v>6571</v>
      </c>
      <c r="L6576" s="14">
        <v>-2.60715163690922E-4</v>
      </c>
      <c r="M6576" s="14">
        <v>-0.22252084791695101</v>
      </c>
    </row>
    <row r="6577" spans="1:13" x14ac:dyDescent="0.55000000000000004">
      <c r="A6577">
        <v>6572</v>
      </c>
      <c r="C6577">
        <f t="shared" si="312"/>
        <v>7.4276307688655854E-2</v>
      </c>
      <c r="D6577">
        <f t="shared" si="313"/>
        <v>-1.3156802205015886E-4</v>
      </c>
      <c r="E6577" s="2">
        <f t="shared" si="314"/>
        <v>5.2119326531607231E-2</v>
      </c>
      <c r="K6577">
        <v>6572</v>
      </c>
      <c r="L6577" s="14">
        <v>-4.4489286217813102E-5</v>
      </c>
      <c r="M6577" s="14">
        <v>-0.15402026813237399</v>
      </c>
    </row>
    <row r="6578" spans="1:13" x14ac:dyDescent="0.55000000000000004">
      <c r="A6578">
        <v>6573</v>
      </c>
      <c r="C6578">
        <f t="shared" si="312"/>
        <v>-4.4608422924765419E-2</v>
      </c>
      <c r="D6578">
        <f t="shared" si="313"/>
        <v>-3.2879459805821291E-4</v>
      </c>
      <c r="E6578" s="2">
        <f t="shared" si="314"/>
        <v>5.456586703510296E-6</v>
      </c>
      <c r="K6578">
        <v>6573</v>
      </c>
      <c r="L6578" s="14">
        <v>1.8287920898004201E-4</v>
      </c>
      <c r="M6578" s="14">
        <v>-4.6944356721667697E-2</v>
      </c>
    </row>
    <row r="6579" spans="1:13" x14ac:dyDescent="0.55000000000000004">
      <c r="A6579">
        <v>6574</v>
      </c>
      <c r="C6579">
        <f t="shared" si="312"/>
        <v>-0.1522973796550206</v>
      </c>
      <c r="D6579">
        <f t="shared" si="313"/>
        <v>-4.4350066039389099E-4</v>
      </c>
      <c r="E6579" s="2">
        <f t="shared" si="314"/>
        <v>5.025955974834221E-2</v>
      </c>
      <c r="K6579">
        <v>6574</v>
      </c>
      <c r="L6579" s="14">
        <v>3.6444447178859702E-4</v>
      </c>
      <c r="M6579" s="14">
        <v>7.1889060051626694E-2</v>
      </c>
    </row>
    <row r="6580" spans="1:13" x14ac:dyDescent="0.55000000000000004">
      <c r="A6580">
        <v>6575</v>
      </c>
      <c r="C6580">
        <f t="shared" si="312"/>
        <v>-0.22176290426591944</v>
      </c>
      <c r="D6580">
        <f t="shared" si="313"/>
        <v>-4.4689740522289211E-4</v>
      </c>
      <c r="E6580" s="2">
        <f t="shared" si="314"/>
        <v>0.15561472289377948</v>
      </c>
      <c r="K6580">
        <v>6575</v>
      </c>
      <c r="L6580" s="14">
        <v>4.54732355788333E-4</v>
      </c>
      <c r="M6580" s="14">
        <v>0.17271741576763999</v>
      </c>
    </row>
    <row r="6581" spans="1:13" x14ac:dyDescent="0.55000000000000004">
      <c r="A6581">
        <v>6576</v>
      </c>
      <c r="C6581">
        <f t="shared" si="312"/>
        <v>-0.23557061429720769</v>
      </c>
      <c r="D6581">
        <f t="shared" si="313"/>
        <v>-3.3813232119083716E-4</v>
      </c>
      <c r="E6581" s="2">
        <f t="shared" si="314"/>
        <v>0.21702389748461642</v>
      </c>
      <c r="K6581">
        <v>6576</v>
      </c>
      <c r="L6581" s="14">
        <v>4.3112970032614602E-4</v>
      </c>
      <c r="M6581" s="14">
        <v>0.23028762324358801</v>
      </c>
    </row>
    <row r="6582" spans="1:13" x14ac:dyDescent="0.55000000000000004">
      <c r="A6582">
        <v>6577</v>
      </c>
      <c r="C6582">
        <f t="shared" si="312"/>
        <v>-0.19025506557654276</v>
      </c>
      <c r="D6582">
        <f t="shared" si="313"/>
        <v>-1.44503151810058E-4</v>
      </c>
      <c r="E6582" s="2">
        <f t="shared" si="314"/>
        <v>0.17676637329848444</v>
      </c>
      <c r="K6582">
        <v>6577</v>
      </c>
      <c r="L6582" s="14">
        <v>2.9954793688278597E-4</v>
      </c>
      <c r="M6582" s="14">
        <v>0.23018086687748099</v>
      </c>
    </row>
    <row r="6583" spans="1:13" x14ac:dyDescent="0.55000000000000004">
      <c r="A6583">
        <v>6578</v>
      </c>
      <c r="C6583">
        <f t="shared" si="312"/>
        <v>-9.7189505654283748E-2</v>
      </c>
      <c r="D6583">
        <f t="shared" si="313"/>
        <v>8.539326279481587E-5</v>
      </c>
      <c r="E6583" s="2">
        <f t="shared" si="314"/>
        <v>7.2691380130792932E-2</v>
      </c>
      <c r="K6583">
        <v>6578</v>
      </c>
      <c r="L6583" s="14">
        <v>9.2942534386641104E-5</v>
      </c>
      <c r="M6583" s="14">
        <v>0.172423884463479</v>
      </c>
    </row>
    <row r="6584" spans="1:13" x14ac:dyDescent="0.55000000000000004">
      <c r="A6584">
        <v>6579</v>
      </c>
      <c r="C6584">
        <f t="shared" si="312"/>
        <v>2.0268571594965597E-2</v>
      </c>
      <c r="D6584">
        <f t="shared" si="313"/>
        <v>2.9385776838535498E-4</v>
      </c>
      <c r="E6584" s="2">
        <f t="shared" si="314"/>
        <v>2.6228429601934588E-3</v>
      </c>
      <c r="K6584">
        <v>6579</v>
      </c>
      <c r="L6584" s="14">
        <v>-1.36940902420262E-4</v>
      </c>
      <c r="M6584" s="14">
        <v>7.1482270545475499E-2</v>
      </c>
    </row>
    <row r="6585" spans="1:13" x14ac:dyDescent="0.55000000000000004">
      <c r="A6585">
        <v>6580</v>
      </c>
      <c r="C6585">
        <f t="shared" si="312"/>
        <v>0.13263966460146967</v>
      </c>
      <c r="D6585">
        <f t="shared" si="313"/>
        <v>4.2857016814146594E-4</v>
      </c>
      <c r="E6585" s="2">
        <f t="shared" si="314"/>
        <v>3.2400786992111914E-2</v>
      </c>
      <c r="K6585">
        <v>6580</v>
      </c>
      <c r="L6585" s="14">
        <v>-3.3252664069632697E-4</v>
      </c>
      <c r="M6585" s="14">
        <v>-4.7362521474455299E-2</v>
      </c>
    </row>
    <row r="6586" spans="1:13" x14ac:dyDescent="0.55000000000000004">
      <c r="A6586">
        <v>6581</v>
      </c>
      <c r="C6586">
        <f t="shared" si="312"/>
        <v>0.21172099761530186</v>
      </c>
      <c r="D6586">
        <f t="shared" si="313"/>
        <v>4.5572048923645246E-4</v>
      </c>
      <c r="E6586" s="2">
        <f t="shared" si="314"/>
        <v>0.13400437038050736</v>
      </c>
      <c r="K6586">
        <v>6581</v>
      </c>
      <c r="L6586" s="14">
        <v>-4.4482901896448102E-4</v>
      </c>
      <c r="M6586" s="14">
        <v>-0.15434507617535601</v>
      </c>
    </row>
    <row r="6587" spans="1:13" x14ac:dyDescent="0.55000000000000004">
      <c r="A6587">
        <v>6582</v>
      </c>
      <c r="C6587">
        <f t="shared" si="312"/>
        <v>0.23766482295223082</v>
      </c>
      <c r="D6587">
        <f t="shared" si="313"/>
        <v>3.6849457335883412E-4</v>
      </c>
      <c r="E6587" s="2">
        <f t="shared" si="314"/>
        <v>0.21190902299483311</v>
      </c>
      <c r="K6587">
        <v>6582</v>
      </c>
      <c r="L6587" s="14">
        <v>-4.4572120991408698E-4</v>
      </c>
      <c r="M6587" s="14">
        <v>-0.22267094906080001</v>
      </c>
    </row>
    <row r="6588" spans="1:13" x14ac:dyDescent="0.55000000000000004">
      <c r="A6588">
        <v>6583</v>
      </c>
      <c r="C6588">
        <f t="shared" si="312"/>
        <v>0.20395978730691505</v>
      </c>
      <c r="D6588">
        <f t="shared" si="313"/>
        <v>1.8878428682356986E-4</v>
      </c>
      <c r="E6588" s="2">
        <f t="shared" si="314"/>
        <v>0.19288547456496799</v>
      </c>
      <c r="K6588">
        <v>6583</v>
      </c>
      <c r="L6588" s="14">
        <v>-3.3497975878706601E-4</v>
      </c>
      <c r="M6588" s="14">
        <v>-0.23522750140368501</v>
      </c>
    </row>
    <row r="6589" spans="1:13" x14ac:dyDescent="0.55000000000000004">
      <c r="A6589">
        <v>6584</v>
      </c>
      <c r="C6589">
        <f t="shared" si="312"/>
        <v>0.11906514417865163</v>
      </c>
      <c r="D6589">
        <f t="shared" si="313"/>
        <v>-3.8306876451380454E-5</v>
      </c>
      <c r="E6589" s="2">
        <f t="shared" si="314"/>
        <v>9.4823970970741023E-2</v>
      </c>
      <c r="K6589">
        <v>6584</v>
      </c>
      <c r="L6589" s="14">
        <v>-1.4034054900826799E-4</v>
      </c>
      <c r="M6589" s="14">
        <v>-0.18886986677453799</v>
      </c>
    </row>
    <row r="6590" spans="1:13" x14ac:dyDescent="0.55000000000000004">
      <c r="A6590">
        <v>6585</v>
      </c>
      <c r="C6590">
        <f t="shared" si="312"/>
        <v>4.2876595556557949E-3</v>
      </c>
      <c r="D6590">
        <f t="shared" si="313"/>
        <v>-2.5578382118192366E-4</v>
      </c>
      <c r="E6590" s="2">
        <f t="shared" si="314"/>
        <v>9.8995061328244292E-3</v>
      </c>
      <c r="K6590">
        <v>6585</v>
      </c>
      <c r="L6590" s="14">
        <v>8.9447821879210494E-5</v>
      </c>
      <c r="M6590" s="14">
        <v>-9.5208602348118399E-2</v>
      </c>
    </row>
    <row r="6591" spans="1:13" x14ac:dyDescent="0.55000000000000004">
      <c r="A6591">
        <v>6586</v>
      </c>
      <c r="C6591">
        <f t="shared" si="312"/>
        <v>-0.11156593723911711</v>
      </c>
      <c r="D6591">
        <f t="shared" si="313"/>
        <v>-4.0906441829096962E-4</v>
      </c>
      <c r="E6591" s="2">
        <f t="shared" si="314"/>
        <v>1.7919619866896309E-2</v>
      </c>
      <c r="K6591">
        <v>6586</v>
      </c>
      <c r="L6591" s="14">
        <v>2.9683343088303897E-4</v>
      </c>
      <c r="M6591" s="14">
        <v>2.2298247167677501E-2</v>
      </c>
    </row>
    <row r="6592" spans="1:13" x14ac:dyDescent="0.55000000000000004">
      <c r="A6592">
        <v>6587</v>
      </c>
      <c r="C6592">
        <f t="shared" si="312"/>
        <v>-0.19941883541024047</v>
      </c>
      <c r="D6592">
        <f t="shared" si="313"/>
        <v>-4.5967846880278119E-4</v>
      </c>
      <c r="E6592" s="2">
        <f t="shared" si="314"/>
        <v>0.11131511428346143</v>
      </c>
      <c r="K6592">
        <v>6587</v>
      </c>
      <c r="L6592" s="14">
        <v>4.29875265701292E-4</v>
      </c>
      <c r="M6592" s="14">
        <v>0.13422036235204499</v>
      </c>
    </row>
    <row r="6593" spans="1:13" x14ac:dyDescent="0.55000000000000004">
      <c r="A6593">
        <v>6588</v>
      </c>
      <c r="C6593">
        <f t="shared" si="312"/>
        <v>-0.2372218093089265</v>
      </c>
      <c r="D6593">
        <f t="shared" si="313"/>
        <v>-3.9492291289842908E-4</v>
      </c>
      <c r="E6593" s="2">
        <f t="shared" si="314"/>
        <v>0.20227323152835</v>
      </c>
      <c r="K6593">
        <v>6588</v>
      </c>
      <c r="L6593" s="14">
        <v>4.5525217347211402E-4</v>
      </c>
      <c r="M6593" s="14">
        <v>0.21252615514266501</v>
      </c>
    </row>
    <row r="6594" spans="1:13" x14ac:dyDescent="0.55000000000000004">
      <c r="A6594">
        <v>6589</v>
      </c>
      <c r="C6594">
        <f t="shared" si="312"/>
        <v>-0.21548710931007126</v>
      </c>
      <c r="D6594">
        <f t="shared" si="313"/>
        <v>-2.3105003017108753E-4</v>
      </c>
      <c r="E6594" s="2">
        <f t="shared" si="314"/>
        <v>0.20529105852552768</v>
      </c>
      <c r="K6594">
        <v>6589</v>
      </c>
      <c r="L6594" s="14">
        <v>3.6660835021739597E-4</v>
      </c>
      <c r="M6594" s="14">
        <v>0.23760345396125501</v>
      </c>
    </row>
    <row r="6595" spans="1:13" x14ac:dyDescent="0.55000000000000004">
      <c r="A6595">
        <v>6590</v>
      </c>
      <c r="C6595">
        <f t="shared" si="312"/>
        <v>-0.13966968698506227</v>
      </c>
      <c r="D6595">
        <f t="shared" si="313"/>
        <v>-9.1884600257112861E-6</v>
      </c>
      <c r="E6595" s="2">
        <f t="shared" si="314"/>
        <v>0.11754007520810718</v>
      </c>
      <c r="K6595">
        <v>6590</v>
      </c>
      <c r="L6595" s="14">
        <v>1.8614519137763799E-4</v>
      </c>
      <c r="M6595" s="14">
        <v>0.203171493750431</v>
      </c>
    </row>
    <row r="6596" spans="1:13" x14ac:dyDescent="0.55000000000000004">
      <c r="A6596">
        <v>6591</v>
      </c>
      <c r="C6596">
        <f t="shared" si="312"/>
        <v>-2.8798117228750676E-2</v>
      </c>
      <c r="D6596">
        <f t="shared" si="313"/>
        <v>2.1497921991453506E-4</v>
      </c>
      <c r="E6596" s="2">
        <f t="shared" si="314"/>
        <v>2.1506835435116164E-2</v>
      </c>
      <c r="K6596">
        <v>6591</v>
      </c>
      <c r="L6596" s="14">
        <v>-4.0939185403581297E-5</v>
      </c>
      <c r="M6596" s="14">
        <v>0.117853972545368</v>
      </c>
    </row>
    <row r="6597" spans="1:13" x14ac:dyDescent="0.55000000000000004">
      <c r="A6597">
        <v>6592</v>
      </c>
      <c r="C6597">
        <f t="shared" si="312"/>
        <v>8.9301172935829481E-2</v>
      </c>
      <c r="D6597">
        <f t="shared" si="313"/>
        <v>3.851916470586475E-4</v>
      </c>
      <c r="E6597" s="2">
        <f t="shared" si="314"/>
        <v>7.4445800955814422E-3</v>
      </c>
      <c r="K6597">
        <v>6592</v>
      </c>
      <c r="L6597" s="14">
        <v>-2.5777008923220501E-4</v>
      </c>
      <c r="M6597" s="14">
        <v>3.0191928033508199E-3</v>
      </c>
    </row>
    <row r="6598" spans="1:13" x14ac:dyDescent="0.55000000000000004">
      <c r="A6598">
        <v>6593</v>
      </c>
      <c r="C6598">
        <f t="shared" ref="C6598:C6661" si="315">$D$1*COS($B$2*(A6598-$L$2)+$B$1)</f>
        <v>0.18498775101289044</v>
      </c>
      <c r="D6598">
        <f t="shared" ref="D6598:D6661" si="316">$D$2*COS($B$2*(A6598-$L$3)+$B$3)</f>
        <v>4.5872908998674679E-4</v>
      </c>
      <c r="E6598" s="2">
        <f t="shared" ref="E6598:E6661" si="317">(M6598-C6598)^2</f>
        <v>8.8541664085585656E-2</v>
      </c>
      <c r="K6598">
        <v>6593</v>
      </c>
      <c r="L6598" s="14">
        <v>-4.10040875123084E-4</v>
      </c>
      <c r="M6598" s="14">
        <v>-0.112571762505978</v>
      </c>
    </row>
    <row r="6599" spans="1:13" x14ac:dyDescent="0.55000000000000004">
      <c r="A6599">
        <v>6594</v>
      </c>
      <c r="C6599">
        <f t="shared" si="315"/>
        <v>0.23424630281812503</v>
      </c>
      <c r="D6599">
        <f t="shared" si="316"/>
        <v>4.1713520057018943E-4</v>
      </c>
      <c r="E6599" s="2">
        <f t="shared" si="317"/>
        <v>0.18854242685910286</v>
      </c>
      <c r="K6599">
        <v>6594</v>
      </c>
      <c r="L6599" s="14">
        <v>-4.5961438013046899E-4</v>
      </c>
      <c r="M6599" s="14">
        <v>-0.19996842155117001</v>
      </c>
    </row>
    <row r="6600" spans="1:13" x14ac:dyDescent="0.55000000000000004">
      <c r="A6600">
        <v>6595</v>
      </c>
      <c r="C6600">
        <f t="shared" si="315"/>
        <v>0.22471397013630906</v>
      </c>
      <c r="D6600">
        <f t="shared" si="316"/>
        <v>2.70849168322906E-4</v>
      </c>
      <c r="E6600" s="2">
        <f t="shared" si="317"/>
        <v>0.21344004441235295</v>
      </c>
      <c r="K6600">
        <v>6595</v>
      </c>
      <c r="L6600" s="14">
        <v>-3.9407461239356398E-4</v>
      </c>
      <c r="M6600" s="14">
        <v>-0.23728174890484499</v>
      </c>
    </row>
    <row r="6601" spans="1:13" x14ac:dyDescent="0.55000000000000004">
      <c r="A6601">
        <v>6596</v>
      </c>
      <c r="C6601">
        <f t="shared" si="315"/>
        <v>0.15878316754752381</v>
      </c>
      <c r="D6601">
        <f t="shared" si="316"/>
        <v>5.6585703880702145E-5</v>
      </c>
      <c r="E6601" s="2">
        <f t="shared" si="317"/>
        <v>0.13983827178159908</v>
      </c>
      <c r="K6601">
        <v>6596</v>
      </c>
      <c r="L6601" s="14">
        <v>-2.29836413321277E-4</v>
      </c>
      <c r="M6601" s="14">
        <v>-0.21516639025619799</v>
      </c>
    </row>
    <row r="6602" spans="1:13" x14ac:dyDescent="0.55000000000000004">
      <c r="A6602">
        <v>6597</v>
      </c>
      <c r="C6602">
        <f t="shared" si="315"/>
        <v>5.3001136786793406E-2</v>
      </c>
      <c r="D6602">
        <f t="shared" si="316"/>
        <v>-1.7187957950896558E-4</v>
      </c>
      <c r="E6602" s="2">
        <f t="shared" si="317"/>
        <v>3.6926392262555639E-2</v>
      </c>
      <c r="K6602">
        <v>6597</v>
      </c>
      <c r="L6602" s="14">
        <v>-8.0342587310817995E-6</v>
      </c>
      <c r="M6602" s="14">
        <v>-0.139161274372506</v>
      </c>
    </row>
    <row r="6603" spans="1:13" x14ac:dyDescent="0.55000000000000004">
      <c r="A6603">
        <v>6598</v>
      </c>
      <c r="C6603">
        <f t="shared" si="315"/>
        <v>-6.6083062132100245E-2</v>
      </c>
      <c r="D6603">
        <f t="shared" si="316"/>
        <v>-3.5720671137595949E-4</v>
      </c>
      <c r="E6603" s="2">
        <f t="shared" si="317"/>
        <v>1.4273819048207948E-3</v>
      </c>
      <c r="K6603">
        <v>6598</v>
      </c>
      <c r="L6603" s="14">
        <v>2.1578012579923599E-4</v>
      </c>
      <c r="M6603" s="14">
        <v>-2.83023540283498E-2</v>
      </c>
    </row>
    <row r="6604" spans="1:13" x14ac:dyDescent="0.55000000000000004">
      <c r="A6604">
        <v>6599</v>
      </c>
      <c r="C6604">
        <f t="shared" si="315"/>
        <v>-0.16858180537626605</v>
      </c>
      <c r="D6604">
        <f t="shared" si="316"/>
        <v>-4.5288248800765403E-4</v>
      </c>
      <c r="E6604" s="2">
        <f t="shared" si="317"/>
        <v>6.6681117336930926E-2</v>
      </c>
      <c r="K6604">
        <v>6599</v>
      </c>
      <c r="L6604" s="14">
        <v>3.8555103922041699E-4</v>
      </c>
      <c r="M6604" s="14">
        <v>8.9645066457265096E-2</v>
      </c>
    </row>
    <row r="6605" spans="1:13" x14ac:dyDescent="0.55000000000000004">
      <c r="A6605">
        <v>6600</v>
      </c>
      <c r="C6605">
        <f t="shared" si="315"/>
        <v>-0.22877006889350229</v>
      </c>
      <c r="D6605">
        <f t="shared" si="316"/>
        <v>-4.3489430615485262E-4</v>
      </c>
      <c r="E6605" s="2">
        <f t="shared" si="317"/>
        <v>0.17132181328816606</v>
      </c>
      <c r="K6605">
        <v>6600</v>
      </c>
      <c r="L6605" s="14">
        <v>4.5875830308384098E-4</v>
      </c>
      <c r="M6605" s="14">
        <v>0.18514032393103899</v>
      </c>
    </row>
    <row r="6606" spans="1:13" x14ac:dyDescent="0.55000000000000004">
      <c r="A6606">
        <v>6601</v>
      </c>
      <c r="C6606">
        <f t="shared" si="315"/>
        <v>-0.23154186720891587</v>
      </c>
      <c r="D6606">
        <f t="shared" si="316"/>
        <v>-3.0775682030181921E-4</v>
      </c>
      <c r="E6606" s="2">
        <f t="shared" si="317"/>
        <v>0.21697700525298988</v>
      </c>
      <c r="K6606">
        <v>6601</v>
      </c>
      <c r="L6606" s="14">
        <v>4.1706670401001799E-4</v>
      </c>
      <c r="M6606" s="14">
        <v>0.23426603874909799</v>
      </c>
    </row>
    <row r="6607" spans="1:13" x14ac:dyDescent="0.55000000000000004">
      <c r="A6607">
        <v>6602</v>
      </c>
      <c r="C6607">
        <f t="shared" si="315"/>
        <v>-0.17620153737253463</v>
      </c>
      <c r="D6607">
        <f t="shared" si="316"/>
        <v>-1.0337885955861545E-4</v>
      </c>
      <c r="E6607" s="2">
        <f t="shared" si="317"/>
        <v>0.16073677283438262</v>
      </c>
      <c r="K6607">
        <v>6602</v>
      </c>
      <c r="L6607" s="14">
        <v>2.7091816162289197E-4</v>
      </c>
      <c r="M6607" s="14">
        <v>0.224718370881449</v>
      </c>
    </row>
    <row r="6608" spans="1:13" x14ac:dyDescent="0.55000000000000004">
      <c r="A6608">
        <v>6603</v>
      </c>
      <c r="C6608">
        <f t="shared" si="315"/>
        <v>-7.6638335688578627E-2</v>
      </c>
      <c r="D6608">
        <f t="shared" si="316"/>
        <v>1.2694501588531029E-4</v>
      </c>
      <c r="E6608" s="2">
        <f t="shared" si="317"/>
        <v>5.547293412568715E-2</v>
      </c>
      <c r="K6608">
        <v>6603</v>
      </c>
      <c r="L6608" s="14">
        <v>5.6916485003052898E-5</v>
      </c>
      <c r="M6608" s="14">
        <v>0.15888859297497601</v>
      </c>
    </row>
    <row r="6609" spans="1:13" x14ac:dyDescent="0.55000000000000004">
      <c r="A6609">
        <v>6604</v>
      </c>
      <c r="C6609">
        <f t="shared" si="315"/>
        <v>4.2159472845267838E-2</v>
      </c>
      <c r="D6609">
        <f t="shared" si="316"/>
        <v>3.2540836813064919E-4</v>
      </c>
      <c r="E6609" s="2">
        <f t="shared" si="317"/>
        <v>1.2331454952366102E-4</v>
      </c>
      <c r="K6609">
        <v>6604</v>
      </c>
      <c r="L6609" s="14">
        <v>-1.7134027837003999E-4</v>
      </c>
      <c r="M6609" s="14">
        <v>5.3264181284648902E-2</v>
      </c>
    </row>
    <row r="6610" spans="1:13" x14ac:dyDescent="0.55000000000000004">
      <c r="A6610">
        <v>6605</v>
      </c>
      <c r="C6610">
        <f t="shared" si="315"/>
        <v>0.15037614234613017</v>
      </c>
      <c r="D6610">
        <f t="shared" si="316"/>
        <v>4.422010790393671E-4</v>
      </c>
      <c r="E6610" s="2">
        <f t="shared" si="317"/>
        <v>4.6689147794382074E-2</v>
      </c>
      <c r="K6610">
        <v>6605</v>
      </c>
      <c r="L6610" s="14">
        <v>-3.5668380610743699E-4</v>
      </c>
      <c r="M6610" s="14">
        <v>-6.57005750354102E-2</v>
      </c>
    </row>
    <row r="6611" spans="1:13" x14ac:dyDescent="0.55000000000000004">
      <c r="A6611">
        <v>6606</v>
      </c>
      <c r="C6611">
        <f t="shared" si="315"/>
        <v>0.22085156979569834</v>
      </c>
      <c r="D6611">
        <f t="shared" si="316"/>
        <v>4.4801063996839202E-4</v>
      </c>
      <c r="E6611" s="2">
        <f t="shared" si="317"/>
        <v>0.15136907220249954</v>
      </c>
      <c r="K6611">
        <v>6606</v>
      </c>
      <c r="L6611" s="14">
        <v>-4.5269366189953502E-4</v>
      </c>
      <c r="M6611" s="14">
        <v>-0.16821021476107301</v>
      </c>
    </row>
    <row r="6612" spans="1:13" x14ac:dyDescent="0.55000000000000004">
      <c r="A6612">
        <v>6607</v>
      </c>
      <c r="C6612">
        <f t="shared" si="315"/>
        <v>0.23589790840827496</v>
      </c>
      <c r="D6612">
        <f t="shared" si="316"/>
        <v>3.4137897358036702E-4</v>
      </c>
      <c r="E6612" s="2">
        <f t="shared" si="317"/>
        <v>0.21574953979195563</v>
      </c>
      <c r="K6612">
        <v>6607</v>
      </c>
      <c r="L6612" s="14">
        <v>-4.3532358176129901E-4</v>
      </c>
      <c r="M6612" s="14">
        <v>-0.228590562699411</v>
      </c>
    </row>
    <row r="6613" spans="1:13" x14ac:dyDescent="0.55000000000000004">
      <c r="A6613">
        <v>6608</v>
      </c>
      <c r="C6613">
        <f t="shared" si="315"/>
        <v>0.19173884434580388</v>
      </c>
      <c r="D6613">
        <f t="shared" si="316"/>
        <v>1.4906838052782597E-4</v>
      </c>
      <c r="E6613" s="2">
        <f t="shared" si="317"/>
        <v>0.17931653419701846</v>
      </c>
      <c r="K6613">
        <v>6608</v>
      </c>
      <c r="L6613" s="14">
        <v>-3.0892401001950402E-4</v>
      </c>
      <c r="M6613" s="14">
        <v>-0.23171898613678199</v>
      </c>
    </row>
    <row r="6614" spans="1:13" x14ac:dyDescent="0.55000000000000004">
      <c r="A6614">
        <v>6609</v>
      </c>
      <c r="C6614">
        <f t="shared" si="315"/>
        <v>9.9457371886265009E-2</v>
      </c>
      <c r="D6614">
        <f t="shared" si="316"/>
        <v>-8.0655233929531541E-5</v>
      </c>
      <c r="E6614" s="2">
        <f t="shared" si="317"/>
        <v>7.6324739329396388E-2</v>
      </c>
      <c r="K6614">
        <v>6609</v>
      </c>
      <c r="L6614" s="14">
        <v>-1.05152503542898E-4</v>
      </c>
      <c r="M6614" s="14">
        <v>-0.176811952015967</v>
      </c>
    </row>
    <row r="6615" spans="1:13" x14ac:dyDescent="0.55000000000000004">
      <c r="A6615">
        <v>6610</v>
      </c>
      <c r="C6615">
        <f t="shared" si="315"/>
        <v>-1.7785804521664193E-2</v>
      </c>
      <c r="D6615">
        <f t="shared" si="316"/>
        <v>-2.9013608474801625E-4</v>
      </c>
      <c r="E6615" s="2">
        <f t="shared" si="317"/>
        <v>3.5802826479063047E-3</v>
      </c>
      <c r="K6615">
        <v>6610</v>
      </c>
      <c r="L6615" s="14">
        <v>1.2495509976479999E-4</v>
      </c>
      <c r="M6615" s="14">
        <v>-7.7621267651035095E-2</v>
      </c>
    </row>
    <row r="6616" spans="1:13" x14ac:dyDescent="0.55000000000000004">
      <c r="A6616">
        <v>6611</v>
      </c>
      <c r="C6616">
        <f t="shared" si="315"/>
        <v>-0.13056511888966921</v>
      </c>
      <c r="D6616">
        <f t="shared" si="316"/>
        <v>-4.2679889387817806E-4</v>
      </c>
      <c r="E6616" s="2">
        <f t="shared" si="317"/>
        <v>2.9438071084266468E-2</v>
      </c>
      <c r="K6616">
        <v>6611</v>
      </c>
      <c r="L6616" s="14">
        <v>3.23766923171242E-4</v>
      </c>
      <c r="M6616" s="14">
        <v>4.1010144724484901E-2</v>
      </c>
    </row>
    <row r="6617" spans="1:13" x14ac:dyDescent="0.55000000000000004">
      <c r="A6617">
        <v>6612</v>
      </c>
      <c r="C6617">
        <f t="shared" si="315"/>
        <v>-0.21057534051071017</v>
      </c>
      <c r="D6617">
        <f t="shared" si="316"/>
        <v>-4.5634417685180162E-4</v>
      </c>
      <c r="E6617" s="2">
        <f t="shared" si="317"/>
        <v>0.12956087272197495</v>
      </c>
      <c r="K6617">
        <v>6612</v>
      </c>
      <c r="L6617" s="14">
        <v>4.41489312165273E-4</v>
      </c>
      <c r="M6617" s="14">
        <v>0.14937031194528899</v>
      </c>
    </row>
    <row r="6618" spans="1:13" x14ac:dyDescent="0.55000000000000004">
      <c r="A6618">
        <v>6613</v>
      </c>
      <c r="C6618">
        <f t="shared" si="315"/>
        <v>-0.23773559023956473</v>
      </c>
      <c r="D6618">
        <f t="shared" si="316"/>
        <v>-3.7135669040765952E-4</v>
      </c>
      <c r="E6618" s="2">
        <f t="shared" si="317"/>
        <v>0.20981470197139998</v>
      </c>
      <c r="K6618">
        <v>6613</v>
      </c>
      <c r="L6618" s="14">
        <v>4.48637964126654E-4</v>
      </c>
      <c r="M6618" s="14">
        <v>0.22031975791325401</v>
      </c>
    </row>
    <row r="6619" spans="1:13" x14ac:dyDescent="0.55000000000000004">
      <c r="A6619">
        <v>6614</v>
      </c>
      <c r="C6619">
        <f t="shared" si="315"/>
        <v>-0.2052292178869306</v>
      </c>
      <c r="D6619">
        <f t="shared" si="316"/>
        <v>-1.931665022491542E-4</v>
      </c>
      <c r="E6619" s="2">
        <f t="shared" si="317"/>
        <v>0.19476155208734539</v>
      </c>
      <c r="K6619">
        <v>6614</v>
      </c>
      <c r="L6619" s="14">
        <v>3.43422454824642E-4</v>
      </c>
      <c r="M6619" s="14">
        <v>0.23608875374729299</v>
      </c>
    </row>
    <row r="6620" spans="1:13" x14ac:dyDescent="0.55000000000000004">
      <c r="A6620">
        <v>6615</v>
      </c>
      <c r="C6620">
        <f t="shared" si="315"/>
        <v>-0.12121463773633206</v>
      </c>
      <c r="D6620">
        <f t="shared" si="316"/>
        <v>3.3504406340407363E-5</v>
      </c>
      <c r="E6620" s="2">
        <f t="shared" si="317"/>
        <v>9.8559889760806388E-2</v>
      </c>
      <c r="K6620">
        <v>6615</v>
      </c>
      <c r="L6620" s="14">
        <v>1.5219466127355699E-4</v>
      </c>
      <c r="M6620" s="14">
        <v>0.19272785661702299</v>
      </c>
    </row>
    <row r="6621" spans="1:13" x14ac:dyDescent="0.55000000000000004">
      <c r="A6621">
        <v>6616</v>
      </c>
      <c r="C6621">
        <f t="shared" si="315"/>
        <v>-6.7777385140045622E-3</v>
      </c>
      <c r="D6621">
        <f t="shared" si="316"/>
        <v>2.5176641516145161E-4</v>
      </c>
      <c r="E6621" s="2">
        <f t="shared" si="317"/>
        <v>1.1636974786624815E-2</v>
      </c>
      <c r="K6621">
        <v>6616</v>
      </c>
      <c r="L6621" s="14">
        <v>-7.7151229340622306E-5</v>
      </c>
      <c r="M6621" s="14">
        <v>0.10109707220019699</v>
      </c>
    </row>
    <row r="6622" spans="1:13" x14ac:dyDescent="0.55000000000000004">
      <c r="A6622">
        <v>6617</v>
      </c>
      <c r="C6622">
        <f t="shared" si="315"/>
        <v>0.10936023021194562</v>
      </c>
      <c r="D6622">
        <f t="shared" si="316"/>
        <v>4.0684036059193712E-4</v>
      </c>
      <c r="E6622" s="2">
        <f t="shared" si="317"/>
        <v>1.5678628768369965E-2</v>
      </c>
      <c r="K6622">
        <v>6617</v>
      </c>
      <c r="L6622" s="14">
        <v>-2.8717411595496401E-4</v>
      </c>
      <c r="M6622" s="14">
        <v>-1.5854101109872201E-2</v>
      </c>
    </row>
    <row r="6623" spans="1:13" x14ac:dyDescent="0.55000000000000004">
      <c r="A6623">
        <v>6618</v>
      </c>
      <c r="C6623">
        <f t="shared" si="315"/>
        <v>0.19805108628545109</v>
      </c>
      <c r="D6623">
        <f t="shared" si="316"/>
        <v>4.598059510282287E-4</v>
      </c>
      <c r="E6623" s="2">
        <f t="shared" si="317"/>
        <v>0.10685419727262746</v>
      </c>
      <c r="K6623">
        <v>6618</v>
      </c>
      <c r="L6623" s="14">
        <v>-4.25272463729506E-4</v>
      </c>
      <c r="M6623" s="14">
        <v>-0.128834516445271</v>
      </c>
    </row>
    <row r="6624" spans="1:13" x14ac:dyDescent="0.55000000000000004">
      <c r="A6624">
        <v>6619</v>
      </c>
      <c r="C6624">
        <f t="shared" si="315"/>
        <v>0.23703529428697731</v>
      </c>
      <c r="D6624">
        <f t="shared" si="316"/>
        <v>3.9736993969688141E-4</v>
      </c>
      <c r="E6624" s="2">
        <f t="shared" si="317"/>
        <v>0.19943621707751838</v>
      </c>
      <c r="K6624">
        <v>6619</v>
      </c>
      <c r="L6624" s="14">
        <v>-4.5685868476416099E-4</v>
      </c>
      <c r="M6624" s="14">
        <v>-0.20954752790563499</v>
      </c>
    </row>
    <row r="6625" spans="1:13" x14ac:dyDescent="0.55000000000000004">
      <c r="A6625">
        <v>6620</v>
      </c>
      <c r="C6625">
        <f t="shared" si="315"/>
        <v>0.21652863973004677</v>
      </c>
      <c r="D6625">
        <f t="shared" si="316"/>
        <v>2.3520244939536549E-4</v>
      </c>
      <c r="E6625" s="2">
        <f t="shared" si="317"/>
        <v>0.20639457838595901</v>
      </c>
      <c r="K6625">
        <v>6620</v>
      </c>
      <c r="L6625" s="14">
        <v>-3.7402181405411003E-4</v>
      </c>
      <c r="M6625" s="14">
        <v>-0.23777806106354599</v>
      </c>
    </row>
    <row r="6626" spans="1:13" x14ac:dyDescent="0.55000000000000004">
      <c r="A6626">
        <v>6621</v>
      </c>
      <c r="C6626">
        <f t="shared" si="315"/>
        <v>0.14167786066524654</v>
      </c>
      <c r="D6626">
        <f t="shared" si="316"/>
        <v>1.4004101976571898E-5</v>
      </c>
      <c r="E6626" s="2">
        <f t="shared" si="317"/>
        <v>0.12119690905278707</v>
      </c>
      <c r="K6626">
        <v>6621</v>
      </c>
      <c r="L6626" s="14">
        <v>-1.97508859751324E-4</v>
      </c>
      <c r="M6626" s="14">
        <v>-0.20645560376009001</v>
      </c>
    </row>
    <row r="6627" spans="1:13" x14ac:dyDescent="0.55000000000000004">
      <c r="A6627">
        <v>6622</v>
      </c>
      <c r="C6627">
        <f t="shared" si="315"/>
        <v>3.1268924904392995E-2</v>
      </c>
      <c r="D6627">
        <f t="shared" si="316"/>
        <v>-2.1070897986104386E-4</v>
      </c>
      <c r="E6627" s="2">
        <f t="shared" si="317"/>
        <v>2.39302288843358E-2</v>
      </c>
      <c r="K6627">
        <v>6622</v>
      </c>
      <c r="L6627" s="14">
        <v>2.8471413732194001E-5</v>
      </c>
      <c r="M6627" s="14">
        <v>-0.123425059737337</v>
      </c>
    </row>
    <row r="6628" spans="1:13" x14ac:dyDescent="0.55000000000000004">
      <c r="A6628">
        <v>6623</v>
      </c>
      <c r="C6628">
        <f t="shared" si="315"/>
        <v>-8.6987851910821826E-2</v>
      </c>
      <c r="D6628">
        <f t="shared" si="316"/>
        <v>-3.8253854914643349E-4</v>
      </c>
      <c r="E6628" s="2">
        <f t="shared" si="317"/>
        <v>6.0071657874506629E-3</v>
      </c>
      <c r="K6628">
        <v>6623</v>
      </c>
      <c r="L6628" s="14">
        <v>2.47320845022656E-4</v>
      </c>
      <c r="M6628" s="14">
        <v>-9.4819438298847803E-3</v>
      </c>
    </row>
    <row r="6629" spans="1:13" x14ac:dyDescent="0.55000000000000004">
      <c r="A6629">
        <v>6624</v>
      </c>
      <c r="C6629">
        <f t="shared" si="315"/>
        <v>-0.1834125114548561</v>
      </c>
      <c r="D6629">
        <f t="shared" si="316"/>
        <v>-4.583590058689088E-4</v>
      </c>
      <c r="E6629" s="2">
        <f t="shared" si="317"/>
        <v>8.424418895792736E-2</v>
      </c>
      <c r="K6629">
        <v>6624</v>
      </c>
      <c r="L6629" s="14">
        <v>4.0422723641005901E-4</v>
      </c>
      <c r="M6629" s="14">
        <v>0.106835983731471</v>
      </c>
    </row>
    <row r="6630" spans="1:13" x14ac:dyDescent="0.55000000000000004">
      <c r="A6630">
        <v>6625</v>
      </c>
      <c r="C6630">
        <f t="shared" si="315"/>
        <v>-0.23380449665271519</v>
      </c>
      <c r="D6630">
        <f t="shared" si="316"/>
        <v>-4.1914101355955055E-4</v>
      </c>
      <c r="E6630" s="2">
        <f t="shared" si="317"/>
        <v>0.1850726190992707</v>
      </c>
      <c r="K6630">
        <v>6625</v>
      </c>
      <c r="L6630" s="14">
        <v>4.5989240879484199E-4</v>
      </c>
      <c r="M6630" s="14">
        <v>0.19639617640495299</v>
      </c>
    </row>
    <row r="6631" spans="1:13" x14ac:dyDescent="0.55000000000000004">
      <c r="A6631">
        <v>6626</v>
      </c>
      <c r="C6631">
        <f t="shared" si="315"/>
        <v>-0.22551648139850658</v>
      </c>
      <c r="D6631">
        <f t="shared" si="316"/>
        <v>-2.7472746163831969E-4</v>
      </c>
      <c r="E6631" s="2">
        <f t="shared" si="317"/>
        <v>0.21370669057761346</v>
      </c>
      <c r="K6631">
        <v>6626</v>
      </c>
      <c r="L6631" s="14">
        <v>4.0037467443157802E-4</v>
      </c>
      <c r="M6631" s="14">
        <v>0.236767728344389</v>
      </c>
    </row>
    <row r="6632" spans="1:13" x14ac:dyDescent="0.55000000000000004">
      <c r="A6632">
        <v>6627</v>
      </c>
      <c r="C6632">
        <f t="shared" si="315"/>
        <v>-0.16062858282608797</v>
      </c>
      <c r="D6632">
        <f t="shared" si="316"/>
        <v>-6.1363107647927615E-5</v>
      </c>
      <c r="E6632" s="2">
        <f t="shared" si="317"/>
        <v>0.14323796400583613</v>
      </c>
      <c r="K6632">
        <v>6627</v>
      </c>
      <c r="L6632" s="14">
        <v>2.4058061911276399E-4</v>
      </c>
      <c r="M6632" s="14">
        <v>0.21783933391961999</v>
      </c>
    </row>
    <row r="6633" spans="1:13" x14ac:dyDescent="0.55000000000000004">
      <c r="A6633">
        <v>6628</v>
      </c>
      <c r="C6633">
        <f t="shared" si="315"/>
        <v>-5.5426295745106664E-2</v>
      </c>
      <c r="D6633">
        <f t="shared" si="316"/>
        <v>1.6740209293577898E-4</v>
      </c>
      <c r="E6633" s="2">
        <f t="shared" si="317"/>
        <v>3.9911258346998074E-2</v>
      </c>
      <c r="K6633">
        <v>6628</v>
      </c>
      <c r="L6633" s="14">
        <v>2.0531655283349701E-5</v>
      </c>
      <c r="M6633" s="14">
        <v>0.14435172693756501</v>
      </c>
    </row>
    <row r="6634" spans="1:13" x14ac:dyDescent="0.55000000000000004">
      <c r="A6634">
        <v>6629</v>
      </c>
      <c r="C6634">
        <f t="shared" si="315"/>
        <v>6.3686823274279658E-2</v>
      </c>
      <c r="D6634">
        <f t="shared" si="316"/>
        <v>3.5415289674875299E-4</v>
      </c>
      <c r="E6634" s="2">
        <f t="shared" si="317"/>
        <v>8.3963690453173017E-4</v>
      </c>
      <c r="K6634">
        <v>6629</v>
      </c>
      <c r="L6634" s="14">
        <v>-2.04659588980922E-4</v>
      </c>
      <c r="M6634" s="14">
        <v>3.4710334450895101E-2</v>
      </c>
    </row>
    <row r="6635" spans="1:13" x14ac:dyDescent="0.55000000000000004">
      <c r="A6635">
        <v>6630</v>
      </c>
      <c r="C6635">
        <f t="shared" si="315"/>
        <v>0.16681589206354355</v>
      </c>
      <c r="D6635">
        <f t="shared" si="316"/>
        <v>4.5201878842855144E-4</v>
      </c>
      <c r="E6635" s="2">
        <f t="shared" si="317"/>
        <v>6.2720378269496641E-2</v>
      </c>
      <c r="K6635">
        <v>6630</v>
      </c>
      <c r="L6635" s="14">
        <v>-3.7859256956900602E-4</v>
      </c>
      <c r="M6635" s="14">
        <v>-8.3624476626283806E-2</v>
      </c>
    </row>
    <row r="6636" spans="1:13" x14ac:dyDescent="0.55000000000000004">
      <c r="A6636">
        <v>6631</v>
      </c>
      <c r="C6636">
        <f t="shared" si="315"/>
        <v>0.22807768814487198</v>
      </c>
      <c r="D6636">
        <f t="shared" si="316"/>
        <v>4.3643749201286613E-4</v>
      </c>
      <c r="E6636" s="2">
        <f t="shared" si="317"/>
        <v>0.16735684284588015</v>
      </c>
      <c r="K6636">
        <v>6631</v>
      </c>
      <c r="L6636" s="14">
        <v>-4.5770469249074001E-4</v>
      </c>
      <c r="M6636" s="14">
        <v>-0.18101501876381901</v>
      </c>
    </row>
    <row r="6637" spans="1:13" x14ac:dyDescent="0.55000000000000004">
      <c r="A6637">
        <v>6632</v>
      </c>
      <c r="C6637">
        <f t="shared" si="315"/>
        <v>0.23209679199805575</v>
      </c>
      <c r="D6637">
        <f t="shared" si="316"/>
        <v>3.1131958447436437E-4</v>
      </c>
      <c r="E6637" s="2">
        <f t="shared" si="317"/>
        <v>0.21637942478050259</v>
      </c>
      <c r="K6637">
        <v>6632</v>
      </c>
      <c r="L6637" s="14">
        <v>-4.22181835784396E-4</v>
      </c>
      <c r="M6637" s="14">
        <v>-0.23306922651630499</v>
      </c>
    </row>
    <row r="6638" spans="1:13" x14ac:dyDescent="0.55000000000000004">
      <c r="A6638">
        <v>6633</v>
      </c>
      <c r="C6638">
        <f t="shared" si="315"/>
        <v>0.1778644932742301</v>
      </c>
      <c r="D6638">
        <f t="shared" si="316"/>
        <v>1.0806702333547751E-4</v>
      </c>
      <c r="E6638" s="2">
        <f t="shared" si="317"/>
        <v>0.16371272683264559</v>
      </c>
      <c r="K6638">
        <v>6633</v>
      </c>
      <c r="L6638" s="14">
        <v>-2.8092091927988099E-4</v>
      </c>
      <c r="M6638" s="14">
        <v>-0.22674980063126901</v>
      </c>
    </row>
    <row r="6639" spans="1:13" x14ac:dyDescent="0.55000000000000004">
      <c r="A6639">
        <v>6634</v>
      </c>
      <c r="C6639">
        <f t="shared" si="315"/>
        <v>7.8991955823868643E-2</v>
      </c>
      <c r="D6639">
        <f t="shared" si="316"/>
        <v>-1.2230808279342479E-4</v>
      </c>
      <c r="E6639" s="2">
        <f t="shared" si="317"/>
        <v>5.8870013904468589E-2</v>
      </c>
      <c r="K6639">
        <v>6634</v>
      </c>
      <c r="L6639" s="14">
        <v>-6.9301615834856898E-5</v>
      </c>
      <c r="M6639" s="14">
        <v>-0.16363948052449201</v>
      </c>
    </row>
    <row r="6640" spans="1:13" x14ac:dyDescent="0.55000000000000004">
      <c r="A6640">
        <v>6635</v>
      </c>
      <c r="C6640">
        <f t="shared" si="315"/>
        <v>-3.9705897519964915E-2</v>
      </c>
      <c r="D6640">
        <f t="shared" si="316"/>
        <v>-3.2198643819100894E-4</v>
      </c>
      <c r="E6640" s="2">
        <f t="shared" si="317"/>
        <v>3.9357559902458429E-4</v>
      </c>
      <c r="K6640">
        <v>6635</v>
      </c>
      <c r="L6640" s="14">
        <v>1.5967470721201901E-4</v>
      </c>
      <c r="M6640" s="14">
        <v>-5.95446373747184E-2</v>
      </c>
    </row>
    <row r="6641" spans="1:13" x14ac:dyDescent="0.55000000000000004">
      <c r="A6641">
        <v>6636</v>
      </c>
      <c r="C6641">
        <f t="shared" si="315"/>
        <v>-0.14843840752020099</v>
      </c>
      <c r="D6641">
        <f t="shared" si="316"/>
        <v>-4.4085298453826161E-4</v>
      </c>
      <c r="E6641" s="2">
        <f t="shared" si="317"/>
        <v>4.3223215455698558E-2</v>
      </c>
      <c r="K6641">
        <v>6636</v>
      </c>
      <c r="L6641" s="14">
        <v>3.4865950928767602E-4</v>
      </c>
      <c r="M6641" s="14">
        <v>5.9463529593666603E-2</v>
      </c>
    </row>
    <row r="6642" spans="1:13" x14ac:dyDescent="0.55000000000000004">
      <c r="A6642">
        <v>6637</v>
      </c>
      <c r="C6642">
        <f t="shared" si="315"/>
        <v>-0.21991600606624176</v>
      </c>
      <c r="D6642">
        <f t="shared" si="316"/>
        <v>-4.4907472421002142E-4</v>
      </c>
      <c r="E6642" s="2">
        <f t="shared" si="317"/>
        <v>0.14706817937248115</v>
      </c>
      <c r="K6642">
        <v>6637</v>
      </c>
      <c r="L6642" s="14">
        <v>4.5032037433566699E-4</v>
      </c>
      <c r="M6642" s="14">
        <v>0.16357868669036099</v>
      </c>
    </row>
    <row r="6643" spans="1:13" x14ac:dyDescent="0.55000000000000004">
      <c r="A6643">
        <v>6638</v>
      </c>
      <c r="C6643">
        <f t="shared" si="315"/>
        <v>-0.23619932255126583</v>
      </c>
      <c r="D6643">
        <f t="shared" si="316"/>
        <v>-3.4458817384919844E-4</v>
      </c>
      <c r="E6643" s="2">
        <f t="shared" si="317"/>
        <v>0.21429850894194641</v>
      </c>
      <c r="K6643">
        <v>6638</v>
      </c>
      <c r="L6643" s="14">
        <v>4.3919570804650101E-4</v>
      </c>
      <c r="M6643" s="14">
        <v>0.22672454693695401</v>
      </c>
    </row>
    <row r="6644" spans="1:13" x14ac:dyDescent="0.55000000000000004">
      <c r="A6644">
        <v>6639</v>
      </c>
      <c r="C6644">
        <f t="shared" si="315"/>
        <v>-0.1932015877626107</v>
      </c>
      <c r="D6644">
        <f t="shared" si="316"/>
        <v>-1.5361725519462592E-4</v>
      </c>
      <c r="E6644" s="2">
        <f t="shared" si="317"/>
        <v>0.18172096928335035</v>
      </c>
      <c r="K6644">
        <v>6639</v>
      </c>
      <c r="L6644" s="14">
        <v>3.1807175210471999E-4</v>
      </c>
      <c r="M6644" s="14">
        <v>0.23308583790621001</v>
      </c>
    </row>
    <row r="6645" spans="1:13" x14ac:dyDescent="0.55000000000000004">
      <c r="A6645">
        <v>6640</v>
      </c>
      <c r="C6645">
        <f t="shared" si="315"/>
        <v>-0.10171432681501877</v>
      </c>
      <c r="D6645">
        <f t="shared" si="316"/>
        <v>7.5908356512374166E-5</v>
      </c>
      <c r="E6645" s="2">
        <f t="shared" si="317"/>
        <v>7.9966599283349968E-2</v>
      </c>
      <c r="K6645">
        <v>6640</v>
      </c>
      <c r="L6645" s="14">
        <v>1.17284752674413E-4</v>
      </c>
      <c r="M6645" s="14">
        <v>0.18106933481229301</v>
      </c>
    </row>
    <row r="6646" spans="1:13" x14ac:dyDescent="0.55000000000000004">
      <c r="A6646">
        <v>6641</v>
      </c>
      <c r="C6646">
        <f t="shared" si="315"/>
        <v>1.5301086197262941E-2</v>
      </c>
      <c r="D6646">
        <f t="shared" si="316"/>
        <v>2.8638257076227908E-4</v>
      </c>
      <c r="E6646" s="2">
        <f t="shared" si="317"/>
        <v>4.6788072480311643E-3</v>
      </c>
      <c r="K6646">
        <v>6641</v>
      </c>
      <c r="L6646" s="14">
        <v>-1.12876940644982E-4</v>
      </c>
      <c r="M6646" s="14">
        <v>8.3702893542033904E-2</v>
      </c>
    </row>
    <row r="6647" spans="1:13" x14ac:dyDescent="0.55000000000000004">
      <c r="A6647">
        <v>6642</v>
      </c>
      <c r="C6647">
        <f t="shared" si="315"/>
        <v>0.12847624909533845</v>
      </c>
      <c r="D6647">
        <f t="shared" si="316"/>
        <v>4.2498079621648395E-4</v>
      </c>
      <c r="E6647" s="2">
        <f t="shared" si="317"/>
        <v>2.6602818834673709E-2</v>
      </c>
      <c r="K6647">
        <v>6642</v>
      </c>
      <c r="L6647" s="14">
        <v>-3.1476790394213998E-4</v>
      </c>
      <c r="M6647" s="14">
        <v>-3.4627456670881698E-2</v>
      </c>
    </row>
    <row r="6648" spans="1:13" x14ac:dyDescent="0.55000000000000004">
      <c r="A6648">
        <v>6643</v>
      </c>
      <c r="C6648">
        <f t="shared" si="315"/>
        <v>0.20940658153494518</v>
      </c>
      <c r="D6648">
        <f t="shared" si="316"/>
        <v>4.569177997047777E-4</v>
      </c>
      <c r="E6648" s="2">
        <f t="shared" si="317"/>
        <v>0.12509783780651265</v>
      </c>
      <c r="K6648">
        <v>6643</v>
      </c>
      <c r="L6648" s="14">
        <v>-4.3782329301867801E-4</v>
      </c>
      <c r="M6648" s="14">
        <v>-0.14428514554742899</v>
      </c>
    </row>
    <row r="6649" spans="1:13" x14ac:dyDescent="0.55000000000000004">
      <c r="A6649">
        <v>6644</v>
      </c>
      <c r="C6649">
        <f t="shared" si="315"/>
        <v>0.237780275949798</v>
      </c>
      <c r="D6649">
        <f t="shared" si="316"/>
        <v>3.7417806653021913E-4</v>
      </c>
      <c r="E6649" s="2">
        <f t="shared" si="317"/>
        <v>0.20755860393483069</v>
      </c>
      <c r="K6649">
        <v>6644</v>
      </c>
      <c r="L6649" s="14">
        <v>-4.5122312230016202E-4</v>
      </c>
      <c r="M6649" s="14">
        <v>-0.217805724641562</v>
      </c>
    </row>
    <row r="6650" spans="1:13" x14ac:dyDescent="0.55000000000000004">
      <c r="A6650">
        <v>6645</v>
      </c>
      <c r="C6650">
        <f t="shared" si="315"/>
        <v>0.20647613311179364</v>
      </c>
      <c r="D6650">
        <f t="shared" si="316"/>
        <v>1.9752752570442503E-4</v>
      </c>
      <c r="E6650" s="2">
        <f t="shared" si="317"/>
        <v>0.1964720180846235</v>
      </c>
      <c r="K6650">
        <v>6645</v>
      </c>
      <c r="L6650" s="14">
        <v>-3.5161132141654002E-4</v>
      </c>
      <c r="M6650" s="14">
        <v>-0.23677550883059501</v>
      </c>
    </row>
    <row r="6651" spans="1:13" x14ac:dyDescent="0.55000000000000004">
      <c r="A6651">
        <v>6646</v>
      </c>
      <c r="C6651">
        <f t="shared" si="315"/>
        <v>0.12335083303725312</v>
      </c>
      <c r="D6651">
        <f t="shared" si="316"/>
        <v>-2.8698260516612753E-5</v>
      </c>
      <c r="E6651" s="2">
        <f t="shared" si="317"/>
        <v>0.10226835019472214</v>
      </c>
      <c r="K6651">
        <v>6646</v>
      </c>
      <c r="L6651" s="14">
        <v>-1.63936283845866E-4</v>
      </c>
      <c r="M6651" s="14">
        <v>-0.19644339798438701</v>
      </c>
    </row>
    <row r="6652" spans="1:13" x14ac:dyDescent="0.55000000000000004">
      <c r="A6652">
        <v>6647</v>
      </c>
      <c r="C6652">
        <f t="shared" si="315"/>
        <v>9.2670738979081114E-3</v>
      </c>
      <c r="D6652">
        <f t="shared" si="316"/>
        <v>-2.4772138826535992E-4</v>
      </c>
      <c r="E6652" s="2">
        <f t="shared" si="317"/>
        <v>1.3497302906620129E-2</v>
      </c>
      <c r="K6652">
        <v>6647</v>
      </c>
      <c r="L6652" s="14">
        <v>6.4797613000877201E-5</v>
      </c>
      <c r="M6652" s="14">
        <v>-0.106910819466622</v>
      </c>
    </row>
    <row r="6653" spans="1:13" x14ac:dyDescent="0.55000000000000004">
      <c r="A6653">
        <v>6648</v>
      </c>
      <c r="C6653">
        <f t="shared" si="315"/>
        <v>-0.10714252545539275</v>
      </c>
      <c r="D6653">
        <f t="shared" si="316"/>
        <v>-4.045716691120655E-4</v>
      </c>
      <c r="E6653" s="2">
        <f t="shared" si="317"/>
        <v>1.3581749316745327E-2</v>
      </c>
      <c r="K6653">
        <v>6648</v>
      </c>
      <c r="L6653" s="14">
        <v>2.7730254569634298E-4</v>
      </c>
      <c r="M6653" s="14">
        <v>9.3982370131329394E-3</v>
      </c>
    </row>
    <row r="6654" spans="1:13" x14ac:dyDescent="0.55000000000000004">
      <c r="A6654">
        <v>6649</v>
      </c>
      <c r="C6654">
        <f t="shared" si="315"/>
        <v>-0.19666160930463644</v>
      </c>
      <c r="D6654">
        <f t="shared" si="316"/>
        <v>-4.5988298870580278E-4</v>
      </c>
      <c r="E6654" s="2">
        <f t="shared" si="317"/>
        <v>0.10240963608918369</v>
      </c>
      <c r="K6654">
        <v>6649</v>
      </c>
      <c r="L6654" s="14">
        <v>4.2035533556205701E-4</v>
      </c>
      <c r="M6654" s="14">
        <v>0.123353446730519</v>
      </c>
    </row>
    <row r="6655" spans="1:13" x14ac:dyDescent="0.55000000000000004">
      <c r="A6655">
        <v>6650</v>
      </c>
      <c r="C6655">
        <f t="shared" si="315"/>
        <v>-0.23682277451623437</v>
      </c>
      <c r="D6655">
        <f t="shared" si="316"/>
        <v>-3.9977337169865549E-4</v>
      </c>
      <c r="E6655" s="2">
        <f t="shared" si="317"/>
        <v>0.19645885644298219</v>
      </c>
      <c r="K6655">
        <v>6650</v>
      </c>
      <c r="L6655" s="14">
        <v>4.5812752394107001E-4</v>
      </c>
      <c r="M6655" s="14">
        <v>0.206414020485018</v>
      </c>
    </row>
    <row r="6656" spans="1:13" x14ac:dyDescent="0.55000000000000004">
      <c r="A6656">
        <v>6651</v>
      </c>
      <c r="C6656">
        <f t="shared" si="315"/>
        <v>-0.21754641515227074</v>
      </c>
      <c r="D6656">
        <f t="shared" si="316"/>
        <v>-2.3932906494922128E-4</v>
      </c>
      <c r="E6656" s="2">
        <f t="shared" si="317"/>
        <v>0.20731934163725815</v>
      </c>
      <c r="K6656">
        <v>6651</v>
      </c>
      <c r="L6656" s="14">
        <v>3.8115883193221402E-4</v>
      </c>
      <c r="M6656" s="14">
        <v>0.23777692230942599</v>
      </c>
    </row>
    <row r="6657" spans="1:13" x14ac:dyDescent="0.55000000000000004">
      <c r="A6657">
        <v>6652</v>
      </c>
      <c r="C6657">
        <f t="shared" si="315"/>
        <v>-0.14367049110244112</v>
      </c>
      <c r="D6657">
        <f t="shared" si="316"/>
        <v>-1.8818207560643428E-5</v>
      </c>
      <c r="E6657" s="2">
        <f t="shared" si="317"/>
        <v>0.12479093901086043</v>
      </c>
      <c r="K6657">
        <v>6652</v>
      </c>
      <c r="L6657" s="14">
        <v>2.08726545928206E-4</v>
      </c>
      <c r="M6657" s="14">
        <v>0.20958711888050099</v>
      </c>
    </row>
    <row r="6658" spans="1:13" x14ac:dyDescent="0.55000000000000004">
      <c r="A6658">
        <v>6653</v>
      </c>
      <c r="C6658">
        <f t="shared" si="315"/>
        <v>-3.3736302118172516E-2</v>
      </c>
      <c r="D6658">
        <f t="shared" si="316"/>
        <v>2.0641562327502802E-4</v>
      </c>
      <c r="E6658" s="2">
        <f t="shared" si="317"/>
        <v>2.6452167569227449E-2</v>
      </c>
      <c r="K6658">
        <v>6653</v>
      </c>
      <c r="L6658" s="14">
        <v>-1.5982598349006298E-5</v>
      </c>
      <c r="M6658" s="14">
        <v>0.128904921343862</v>
      </c>
    </row>
    <row r="6659" spans="1:13" x14ac:dyDescent="0.55000000000000004">
      <c r="A6659">
        <v>6654</v>
      </c>
      <c r="C6659">
        <f t="shared" si="315"/>
        <v>8.4664987592930938E-2</v>
      </c>
      <c r="D6659">
        <f t="shared" si="316"/>
        <v>3.7984348356478689E-4</v>
      </c>
      <c r="E6659" s="2">
        <f t="shared" si="317"/>
        <v>4.7234419033430966E-3</v>
      </c>
      <c r="K6659">
        <v>6654</v>
      </c>
      <c r="L6659" s="14">
        <v>-2.3668880172086801E-4</v>
      </c>
      <c r="M6659" s="14">
        <v>1.5937686588576801E-2</v>
      </c>
    </row>
    <row r="6660" spans="1:13" x14ac:dyDescent="0.55000000000000004">
      <c r="A6660">
        <v>6655</v>
      </c>
      <c r="C6660">
        <f t="shared" si="315"/>
        <v>0.18181715001454946</v>
      </c>
      <c r="D6660">
        <f t="shared" si="316"/>
        <v>4.5793863594514964E-4</v>
      </c>
      <c r="E6660" s="2">
        <f t="shared" si="317"/>
        <v>7.9997555229779152E-2</v>
      </c>
      <c r="K6660">
        <v>6655</v>
      </c>
      <c r="L6660" s="14">
        <v>-3.9811482639101202E-4</v>
      </c>
      <c r="M6660" s="14">
        <v>-0.101021240643047</v>
      </c>
    </row>
    <row r="6661" spans="1:13" x14ac:dyDescent="0.55000000000000004">
      <c r="A6661">
        <v>6656</v>
      </c>
      <c r="C6661">
        <f t="shared" si="315"/>
        <v>0.23333704018395882</v>
      </c>
      <c r="D6661">
        <f t="shared" si="316"/>
        <v>4.2110084328384736E-4</v>
      </c>
      <c r="E6661" s="2">
        <f t="shared" si="317"/>
        <v>0.18148947177521169</v>
      </c>
      <c r="K6661">
        <v>6656</v>
      </c>
      <c r="L6661" s="14">
        <v>-4.5983052306644502E-4</v>
      </c>
      <c r="M6661" s="14">
        <v>-0.19267877146534099</v>
      </c>
    </row>
    <row r="6662" spans="1:13" x14ac:dyDescent="0.55000000000000004">
      <c r="A6662">
        <v>6657</v>
      </c>
      <c r="C6662">
        <f t="shared" ref="C6662:C6725" si="318">$D$1*COS($B$2*(A6662-$L$2)+$B$1)</f>
        <v>0.22629425162175773</v>
      </c>
      <c r="D6662">
        <f t="shared" ref="D6662:D6725" si="319">$D$2*COS($B$2*(A6662-$L$3)+$B$3)</f>
        <v>2.7857561505980699E-4</v>
      </c>
      <c r="E6662" s="2">
        <f t="shared" ref="E6662:E6725" si="320">(M6662-C6662)^2</f>
        <v>0.21378875441989292</v>
      </c>
      <c r="K6662">
        <v>6657</v>
      </c>
      <c r="L6662" s="14">
        <v>-4.0637881265841901E-4</v>
      </c>
      <c r="M6662" s="14">
        <v>-0.23607870868181899</v>
      </c>
    </row>
    <row r="6663" spans="1:13" x14ac:dyDescent="0.55000000000000004">
      <c r="A6663">
        <v>6658</v>
      </c>
      <c r="C6663">
        <f t="shared" si="318"/>
        <v>0.16245637580938149</v>
      </c>
      <c r="D6663">
        <f t="shared" si="319"/>
        <v>6.6133779370440552E-5</v>
      </c>
      <c r="E6663" s="2">
        <f t="shared" si="320"/>
        <v>0.14654169275833034</v>
      </c>
      <c r="K6663">
        <v>6658</v>
      </c>
      <c r="L6663" s="14">
        <v>-2.5114700762896198E-4</v>
      </c>
      <c r="M6663" s="14">
        <v>-0.220351268782952</v>
      </c>
    </row>
    <row r="6664" spans="1:13" x14ac:dyDescent="0.55000000000000004">
      <c r="A6664">
        <v>6659</v>
      </c>
      <c r="C6664">
        <f t="shared" si="318"/>
        <v>5.7845373976489554E-2</v>
      </c>
      <c r="D6664">
        <f t="shared" si="319"/>
        <v>-1.6290624095676774E-4</v>
      </c>
      <c r="E6664" s="2">
        <f t="shared" si="320"/>
        <v>4.2965355185111027E-2</v>
      </c>
      <c r="K6664">
        <v>6659</v>
      </c>
      <c r="L6664" s="14">
        <v>-3.3013876535906999E-5</v>
      </c>
      <c r="M6664" s="14">
        <v>-0.149435486657364</v>
      </c>
    </row>
    <row r="6665" spans="1:13" x14ac:dyDescent="0.55000000000000004">
      <c r="A6665">
        <v>6660</v>
      </c>
      <c r="C6665">
        <f t="shared" si="318"/>
        <v>-6.1283597440761187E-2</v>
      </c>
      <c r="D6665">
        <f t="shared" si="319"/>
        <v>-3.5106022859493464E-4</v>
      </c>
      <c r="E6665" s="2">
        <f t="shared" si="320"/>
        <v>4.0767396006784602E-4</v>
      </c>
      <c r="K6665">
        <v>6660</v>
      </c>
      <c r="L6665" s="14">
        <v>1.93387784738787E-4</v>
      </c>
      <c r="M6665" s="14">
        <v>-4.1092659867982502E-2</v>
      </c>
    </row>
    <row r="6666" spans="1:13" x14ac:dyDescent="0.55000000000000004">
      <c r="A6666">
        <v>6661</v>
      </c>
      <c r="C6666">
        <f t="shared" si="318"/>
        <v>-0.16503167765612134</v>
      </c>
      <c r="D6666">
        <f t="shared" si="319"/>
        <v>-4.5110549861826201E-4</v>
      </c>
      <c r="E6666" s="2">
        <f t="shared" si="320"/>
        <v>5.8842027178450107E-2</v>
      </c>
      <c r="K6666">
        <v>6661</v>
      </c>
      <c r="L6666" s="14">
        <v>3.7135427563493302E-4</v>
      </c>
      <c r="M6666" s="14">
        <v>7.7542078505690407E-2</v>
      </c>
    </row>
    <row r="6667" spans="1:13" x14ac:dyDescent="0.55000000000000004">
      <c r="A6667">
        <v>6662</v>
      </c>
      <c r="C6667">
        <f t="shared" si="318"/>
        <v>-0.22736028537155328</v>
      </c>
      <c r="D6667">
        <f t="shared" si="319"/>
        <v>-4.3793279703786646E-4</v>
      </c>
      <c r="E6667" s="2">
        <f t="shared" si="320"/>
        <v>0.16330990928787029</v>
      </c>
      <c r="K6667">
        <v>6662</v>
      </c>
      <c r="L6667" s="14">
        <v>4.5631278448363398E-4</v>
      </c>
      <c r="M6667" s="14">
        <v>0.17675592228148099</v>
      </c>
    </row>
    <row r="6668" spans="1:13" x14ac:dyDescent="0.55000000000000004">
      <c r="A6668">
        <v>6663</v>
      </c>
      <c r="C6668">
        <f t="shared" si="318"/>
        <v>-0.23262625383329294</v>
      </c>
      <c r="D6668">
        <f t="shared" si="319"/>
        <v>-3.1484819429190858E-4</v>
      </c>
      <c r="E6668" s="2">
        <f t="shared" si="320"/>
        <v>0.21559900818956268</v>
      </c>
      <c r="K6668">
        <v>6663</v>
      </c>
      <c r="L6668" s="14">
        <v>4.2698492569940498E-4</v>
      </c>
      <c r="M6668" s="14">
        <v>0.23170014880774001</v>
      </c>
    </row>
    <row r="6669" spans="1:13" x14ac:dyDescent="0.55000000000000004">
      <c r="A6669">
        <v>6664</v>
      </c>
      <c r="C6669">
        <f t="shared" si="318"/>
        <v>-0.17950793595525175</v>
      </c>
      <c r="D6669">
        <f t="shared" si="319"/>
        <v>-1.1274333125205029E-4</v>
      </c>
      <c r="E6669" s="2">
        <f t="shared" si="320"/>
        <v>0.16656321725176404</v>
      </c>
      <c r="K6669">
        <v>6664</v>
      </c>
      <c r="L6669" s="14">
        <v>2.9071604345158602E-4</v>
      </c>
      <c r="M6669" s="14">
        <v>0.22861363570172899</v>
      </c>
    </row>
    <row r="6670" spans="1:13" x14ac:dyDescent="0.55000000000000004">
      <c r="A6670">
        <v>6665</v>
      </c>
      <c r="C6670">
        <f t="shared" si="318"/>
        <v>-8.1336909882766512E-2</v>
      </c>
      <c r="D6670">
        <f t="shared" si="319"/>
        <v>1.1765773148473719E-4</v>
      </c>
      <c r="E6670" s="2">
        <f t="shared" si="320"/>
        <v>6.2303319577174783E-2</v>
      </c>
      <c r="K6670">
        <v>6665</v>
      </c>
      <c r="L6670" s="14">
        <v>8.1635524649915404E-5</v>
      </c>
      <c r="M6670" s="14">
        <v>0.16826941931818701</v>
      </c>
    </row>
    <row r="6671" spans="1:13" x14ac:dyDescent="0.55000000000000004">
      <c r="A6671">
        <v>6666</v>
      </c>
      <c r="C6671">
        <f t="shared" si="318"/>
        <v>3.7247966126534068E-2</v>
      </c>
      <c r="D6671">
        <f t="shared" si="319"/>
        <v>3.1852918365354741E-4</v>
      </c>
      <c r="E6671" s="2">
        <f t="shared" si="320"/>
        <v>8.1413875844136533E-4</v>
      </c>
      <c r="K6671">
        <v>6666</v>
      </c>
      <c r="L6671" s="14">
        <v>-1.4789111773035499E-4</v>
      </c>
      <c r="M6671" s="14">
        <v>6.5781082998712007E-2</v>
      </c>
    </row>
    <row r="6672" spans="1:13" x14ac:dyDescent="0.55000000000000004">
      <c r="A6672">
        <v>6667</v>
      </c>
      <c r="C6672">
        <f t="shared" si="318"/>
        <v>0.14648438776290532</v>
      </c>
      <c r="D6672">
        <f t="shared" si="319"/>
        <v>4.3945652478778535E-4</v>
      </c>
      <c r="E6672" s="2">
        <f t="shared" si="320"/>
        <v>3.9866879500119239E-2</v>
      </c>
      <c r="K6672">
        <v>6667</v>
      </c>
      <c r="L6672" s="14">
        <v>-3.4037751222516999E-4</v>
      </c>
      <c r="M6672" s="14">
        <v>-5.3182533634003201E-2</v>
      </c>
    </row>
    <row r="6673" spans="1:13" x14ac:dyDescent="0.55000000000000004">
      <c r="A6673">
        <v>6668</v>
      </c>
      <c r="C6673">
        <f t="shared" si="318"/>
        <v>0.21895631571669397</v>
      </c>
      <c r="D6673">
        <f t="shared" si="319"/>
        <v>4.5008954120886395E-4</v>
      </c>
      <c r="E6673" s="2">
        <f t="shared" si="320"/>
        <v>0.14271967058438373</v>
      </c>
      <c r="K6673">
        <v>6668</v>
      </c>
      <c r="L6673" s="14">
        <v>-4.47614247234404E-4</v>
      </c>
      <c r="M6673" s="14">
        <v>-0.15882625479759499</v>
      </c>
    </row>
    <row r="6674" spans="1:13" x14ac:dyDescent="0.55000000000000004">
      <c r="A6674">
        <v>6669</v>
      </c>
      <c r="C6674">
        <f t="shared" si="318"/>
        <v>0.23647482365853487</v>
      </c>
      <c r="D6674">
        <f t="shared" si="319"/>
        <v>3.4775956992129543E-4</v>
      </c>
      <c r="E6674" s="2">
        <f t="shared" si="320"/>
        <v>0.21267387555383799</v>
      </c>
      <c r="K6674">
        <v>6669</v>
      </c>
      <c r="L6674" s="14">
        <v>-4.42743217226586E-4</v>
      </c>
      <c r="M6674" s="14">
        <v>-0.22469095516057699</v>
      </c>
    </row>
    <row r="6675" spans="1:13" x14ac:dyDescent="0.55000000000000004">
      <c r="A6675">
        <v>6670</v>
      </c>
      <c r="C6675">
        <f t="shared" si="318"/>
        <v>0.19464313535587463</v>
      </c>
      <c r="D6675">
        <f t="shared" si="319"/>
        <v>1.5814927677360621E-4</v>
      </c>
      <c r="E6675" s="2">
        <f t="shared" si="320"/>
        <v>0.18397540940952267</v>
      </c>
      <c r="K6675">
        <v>6670</v>
      </c>
      <c r="L6675" s="14">
        <v>-3.26984401884852E-4</v>
      </c>
      <c r="M6675" s="14">
        <v>-0.234280411922102</v>
      </c>
    </row>
    <row r="6676" spans="1:13" x14ac:dyDescent="0.55000000000000004">
      <c r="A6676">
        <v>6671</v>
      </c>
      <c r="C6676">
        <f t="shared" si="318"/>
        <v>0.10396012283376503</v>
      </c>
      <c r="D6676">
        <f t="shared" si="319"/>
        <v>-7.1153151315388104E-5</v>
      </c>
      <c r="E6676" s="2">
        <f t="shared" si="320"/>
        <v>8.3609462602962925E-2</v>
      </c>
      <c r="K6676">
        <v>6671</v>
      </c>
      <c r="L6676" s="14">
        <v>-1.29330314627092E-4</v>
      </c>
      <c r="M6676" s="14">
        <v>-0.18519288614757501</v>
      </c>
    </row>
    <row r="6677" spans="1:13" x14ac:dyDescent="0.55000000000000004">
      <c r="A6677">
        <v>6672</v>
      </c>
      <c r="C6677">
        <f t="shared" si="318"/>
        <v>-1.2814689216086002E-2</v>
      </c>
      <c r="D6677">
        <f t="shared" si="319"/>
        <v>-2.825976382199343E-4</v>
      </c>
      <c r="E6677" s="2">
        <f t="shared" si="320"/>
        <v>5.9148349217098307E-3</v>
      </c>
      <c r="K6677">
        <v>6672</v>
      </c>
      <c r="L6677" s="14">
        <v>1.00715352236046E-4</v>
      </c>
      <c r="M6677" s="14">
        <v>-8.9722653184129197E-2</v>
      </c>
    </row>
    <row r="6678" spans="1:13" x14ac:dyDescent="0.55000000000000004">
      <c r="A6678">
        <v>6673</v>
      </c>
      <c r="C6678">
        <f t="shared" si="318"/>
        <v>-0.12637328438491624</v>
      </c>
      <c r="D6678">
        <f t="shared" si="319"/>
        <v>-4.23116074616861E-4</v>
      </c>
      <c r="E6678" s="2">
        <f t="shared" si="320"/>
        <v>2.3898828457930611E-2</v>
      </c>
      <c r="K6678">
        <v>6673</v>
      </c>
      <c r="L6678" s="14">
        <v>3.0553623433898102E-4</v>
      </c>
      <c r="M6678" s="14">
        <v>2.8219174868213601E-2</v>
      </c>
    </row>
    <row r="6679" spans="1:13" x14ac:dyDescent="0.55000000000000004">
      <c r="A6679">
        <v>6674</v>
      </c>
      <c r="C6679">
        <f t="shared" si="318"/>
        <v>-0.2082148489106147</v>
      </c>
      <c r="D6679">
        <f t="shared" si="319"/>
        <v>-4.5744129486416932E-4</v>
      </c>
      <c r="E6679" s="2">
        <f t="shared" si="320"/>
        <v>0.12062297496954469</v>
      </c>
      <c r="K6679">
        <v>6674</v>
      </c>
      <c r="L6679" s="14">
        <v>4.3383367114252801E-4</v>
      </c>
      <c r="M6679" s="14">
        <v>0.13909333551576</v>
      </c>
    </row>
    <row r="6680" spans="1:13" x14ac:dyDescent="0.55000000000000004">
      <c r="A6680">
        <v>6675</v>
      </c>
      <c r="C6680">
        <f t="shared" si="318"/>
        <v>-0.23779887518053561</v>
      </c>
      <c r="D6680">
        <f t="shared" si="319"/>
        <v>-3.7695839219802047E-4</v>
      </c>
      <c r="E6680" s="2">
        <f t="shared" si="320"/>
        <v>0.20514520678652093</v>
      </c>
      <c r="K6680">
        <v>6675</v>
      </c>
      <c r="L6680" s="14">
        <v>4.5347477369972098E-4</v>
      </c>
      <c r="M6680" s="14">
        <v>0.21513070741097601</v>
      </c>
    </row>
    <row r="6681" spans="1:13" x14ac:dyDescent="0.55000000000000004">
      <c r="A6681">
        <v>6676</v>
      </c>
      <c r="C6681">
        <f t="shared" si="318"/>
        <v>-0.20770039618272479</v>
      </c>
      <c r="D6681">
        <f t="shared" si="319"/>
        <v>-2.0186687874263308E-4</v>
      </c>
      <c r="E6681" s="2">
        <f t="shared" si="320"/>
        <v>0.19801401331939172</v>
      </c>
      <c r="K6681">
        <v>6676</v>
      </c>
      <c r="L6681" s="14">
        <v>3.5954030603055701E-4</v>
      </c>
      <c r="M6681" s="14">
        <v>0.23728725906109399</v>
      </c>
    </row>
    <row r="6682" spans="1:13" x14ac:dyDescent="0.55000000000000004">
      <c r="A6682">
        <v>6677</v>
      </c>
      <c r="C6682">
        <f t="shared" si="318"/>
        <v>-0.12547349572297323</v>
      </c>
      <c r="D6682">
        <f t="shared" si="319"/>
        <v>2.3888966254279496E-5</v>
      </c>
      <c r="E6682" s="2">
        <f t="shared" si="320"/>
        <v>0.10594194364956765</v>
      </c>
      <c r="K6682">
        <v>6677</v>
      </c>
      <c r="L6682" s="14">
        <v>1.7555673828991E-4</v>
      </c>
      <c r="M6682" s="14">
        <v>0.20001374465607399</v>
      </c>
    </row>
    <row r="6683" spans="1:13" x14ac:dyDescent="0.55000000000000004">
      <c r="A6683">
        <v>6678</v>
      </c>
      <c r="C6683">
        <f t="shared" si="318"/>
        <v>-1.1755392606512344E-2</v>
      </c>
      <c r="D6683">
        <f t="shared" si="319"/>
        <v>2.4364918426683692E-4</v>
      </c>
      <c r="E6683" s="2">
        <f t="shared" si="320"/>
        <v>1.5475593801542731E-2</v>
      </c>
      <c r="K6683">
        <v>6678</v>
      </c>
      <c r="L6683" s="14">
        <v>-5.2396103630381902E-5</v>
      </c>
      <c r="M6683" s="14">
        <v>0.11264554710675</v>
      </c>
    </row>
    <row r="6684" spans="1:13" x14ac:dyDescent="0.55000000000000004">
      <c r="A6684">
        <v>6679</v>
      </c>
      <c r="C6684">
        <f t="shared" si="318"/>
        <v>0.10491306627016728</v>
      </c>
      <c r="D6684">
        <f t="shared" si="319"/>
        <v>4.0225859274573228E-4</v>
      </c>
      <c r="E6684" s="2">
        <f t="shared" si="320"/>
        <v>1.163129739661478E-2</v>
      </c>
      <c r="K6684">
        <v>6679</v>
      </c>
      <c r="L6684" s="14">
        <v>-2.6722601635461598E-4</v>
      </c>
      <c r="M6684" s="14">
        <v>-2.9354265177005501E-3</v>
      </c>
    </row>
    <row r="6685" spans="1:13" x14ac:dyDescent="0.55000000000000004">
      <c r="A6685">
        <v>6680</v>
      </c>
      <c r="C6685">
        <f t="shared" si="318"/>
        <v>0.19525055690501031</v>
      </c>
      <c r="D6685">
        <f t="shared" si="319"/>
        <v>4.5990957338382766E-4</v>
      </c>
      <c r="E6685" s="2">
        <f t="shared" si="320"/>
        <v>9.7988883561130793E-2</v>
      </c>
      <c r="K6685">
        <v>6680</v>
      </c>
      <c r="L6685" s="14">
        <v>-4.1512751553298398E-4</v>
      </c>
      <c r="M6685" s="14">
        <v>-0.117781204360729</v>
      </c>
    </row>
    <row r="6686" spans="1:13" x14ac:dyDescent="0.55000000000000004">
      <c r="A6686">
        <v>6681</v>
      </c>
      <c r="C6686">
        <f t="shared" si="318"/>
        <v>0.23658427331188911</v>
      </c>
      <c r="D6686">
        <f t="shared" si="319"/>
        <v>4.0213294522721484E-4</v>
      </c>
      <c r="E6686" s="2">
        <f t="shared" si="320"/>
        <v>0.1933468383713709</v>
      </c>
      <c r="K6686">
        <v>6681</v>
      </c>
      <c r="L6686" s="14">
        <v>-4.5905775318197297E-4</v>
      </c>
      <c r="M6686" s="14">
        <v>-0.203127948910067</v>
      </c>
    </row>
    <row r="6687" spans="1:13" x14ac:dyDescent="0.55000000000000004">
      <c r="A6687">
        <v>6682</v>
      </c>
      <c r="C6687">
        <f t="shared" si="318"/>
        <v>0.21854032391829045</v>
      </c>
      <c r="D6687">
        <f t="shared" si="319"/>
        <v>2.4342942410851039E-4</v>
      </c>
      <c r="E6687" s="2">
        <f t="shared" si="320"/>
        <v>0.20806403026409878</v>
      </c>
      <c r="K6687">
        <v>6682</v>
      </c>
      <c r="L6687" s="14">
        <v>-3.8801412875898498E-4</v>
      </c>
      <c r="M6687" s="14">
        <v>-0.23760003854056799</v>
      </c>
    </row>
    <row r="6688" spans="1:13" x14ac:dyDescent="0.55000000000000004">
      <c r="A6688">
        <v>6683</v>
      </c>
      <c r="C6688">
        <f t="shared" si="318"/>
        <v>0.1456473596884674</v>
      </c>
      <c r="D6688">
        <f t="shared" si="319"/>
        <v>2.3630248630390902E-5</v>
      </c>
      <c r="E6688" s="2">
        <f t="shared" si="320"/>
        <v>0.12831518087484683</v>
      </c>
      <c r="K6688">
        <v>6683</v>
      </c>
      <c r="L6688" s="14">
        <v>-2.19789958723407E-4</v>
      </c>
      <c r="M6688" s="14">
        <v>-0.21256372455495301</v>
      </c>
    </row>
    <row r="6689" spans="1:13" x14ac:dyDescent="0.55000000000000004">
      <c r="A6689">
        <v>6684</v>
      </c>
      <c r="C6689">
        <f t="shared" si="318"/>
        <v>3.6199978178229536E-2</v>
      </c>
      <c r="D6689">
        <f t="shared" si="319"/>
        <v>-2.0209962117351409E-4</v>
      </c>
      <c r="E6689" s="2">
        <f t="shared" si="320"/>
        <v>2.9066664592119401E-2</v>
      </c>
      <c r="K6689">
        <v>6684</v>
      </c>
      <c r="L6689" s="14">
        <v>3.4819699523638901E-6</v>
      </c>
      <c r="M6689" s="14">
        <v>-0.13428950710493801</v>
      </c>
    </row>
    <row r="6690" spans="1:13" x14ac:dyDescent="0.55000000000000004">
      <c r="A6690">
        <v>6685</v>
      </c>
      <c r="C6690">
        <f t="shared" si="318"/>
        <v>-8.2332834819746487E-2</v>
      </c>
      <c r="D6690">
        <f t="shared" si="319"/>
        <v>-3.7710674598488047E-4</v>
      </c>
      <c r="E6690" s="2">
        <f t="shared" si="320"/>
        <v>3.5941446177810651E-3</v>
      </c>
      <c r="K6690">
        <v>6685</v>
      </c>
      <c r="L6690" s="14">
        <v>2.2588181765299201E-4</v>
      </c>
      <c r="M6690" s="14">
        <v>-2.23816495288695E-2</v>
      </c>
    </row>
    <row r="6691" spans="1:13" x14ac:dyDescent="0.55000000000000004">
      <c r="A6691">
        <v>6686</v>
      </c>
      <c r="C6691">
        <f t="shared" si="318"/>
        <v>-0.18020184171642684</v>
      </c>
      <c r="D6691">
        <f t="shared" si="319"/>
        <v>-4.5746802633355615E-4</v>
      </c>
      <c r="E6691" s="2">
        <f t="shared" si="320"/>
        <v>7.5808631341085939E-2</v>
      </c>
      <c r="K6691">
        <v>6686</v>
      </c>
      <c r="L6691" s="14">
        <v>3.9170816285336301E-4</v>
      </c>
      <c r="M6691" s="14">
        <v>9.5131831017378002E-2</v>
      </c>
    </row>
    <row r="6692" spans="1:13" x14ac:dyDescent="0.55000000000000004">
      <c r="A6692">
        <v>6687</v>
      </c>
      <c r="C6692">
        <f t="shared" si="318"/>
        <v>-0.23284398469572939</v>
      </c>
      <c r="D6692">
        <f t="shared" si="319"/>
        <v>-4.2301447473341321E-4</v>
      </c>
      <c r="E6692" s="2">
        <f t="shared" si="320"/>
        <v>0.17779963414805885</v>
      </c>
      <c r="K6692">
        <v>6687</v>
      </c>
      <c r="L6692" s="14">
        <v>4.5942876868608398E-4</v>
      </c>
      <c r="M6692" s="14">
        <v>0.188818954330288</v>
      </c>
    </row>
    <row r="6693" spans="1:13" x14ac:dyDescent="0.55000000000000004">
      <c r="A6693">
        <v>6688</v>
      </c>
      <c r="C6693">
        <f t="shared" si="318"/>
        <v>-0.22704719547818197</v>
      </c>
      <c r="D6693">
        <f t="shared" si="319"/>
        <v>-2.8239320641284166E-4</v>
      </c>
      <c r="E6693" s="2">
        <f t="shared" si="320"/>
        <v>0.21368652151828332</v>
      </c>
      <c r="K6693">
        <v>6688</v>
      </c>
      <c r="L6693" s="14">
        <v>4.1208258931221001E-4</v>
      </c>
      <c r="M6693" s="14">
        <v>0.23521519918342501</v>
      </c>
    </row>
    <row r="6694" spans="1:13" x14ac:dyDescent="0.55000000000000004">
      <c r="A6694">
        <v>6689</v>
      </c>
      <c r="C6694">
        <f t="shared" si="318"/>
        <v>-0.16426634597076717</v>
      </c>
      <c r="D6694">
        <f t="shared" si="319"/>
        <v>-7.0897195659150308E-5</v>
      </c>
      <c r="E6694" s="2">
        <f t="shared" si="320"/>
        <v>0.14974321468281679</v>
      </c>
      <c r="K6694">
        <v>6689</v>
      </c>
      <c r="L6694" s="14">
        <v>2.6152776907030099E-4</v>
      </c>
      <c r="M6694" s="14">
        <v>0.22270033823191299</v>
      </c>
    </row>
    <row r="6695" spans="1:13" x14ac:dyDescent="0.55000000000000004">
      <c r="A6695">
        <v>6690</v>
      </c>
      <c r="C6695">
        <f t="shared" si="318"/>
        <v>-6.0258106087883581E-2</v>
      </c>
      <c r="D6695">
        <f t="shared" si="319"/>
        <v>1.5839251680439196E-4</v>
      </c>
      <c r="E6695" s="2">
        <f t="shared" si="320"/>
        <v>4.6081878868160113E-2</v>
      </c>
      <c r="K6695">
        <v>6690</v>
      </c>
      <c r="L6695" s="14">
        <v>4.5471696664242298E-5</v>
      </c>
      <c r="M6695" s="14">
        <v>0.15440879603761901</v>
      </c>
    </row>
    <row r="6696" spans="1:13" x14ac:dyDescent="0.55000000000000004">
      <c r="A6696">
        <v>6691</v>
      </c>
      <c r="C6696">
        <f t="shared" si="318"/>
        <v>5.8873648285463077E-2</v>
      </c>
      <c r="D6696">
        <f t="shared" si="319"/>
        <v>3.4792904620599554E-4</v>
      </c>
      <c r="E6696" s="2">
        <f t="shared" si="320"/>
        <v>1.3062284771466363E-4</v>
      </c>
      <c r="K6696">
        <v>6691</v>
      </c>
      <c r="L6696" s="14">
        <v>-1.81973044257303E-4</v>
      </c>
      <c r="M6696" s="14">
        <v>4.7444612993074502E-2</v>
      </c>
    </row>
    <row r="6697" spans="1:13" x14ac:dyDescent="0.55000000000000004">
      <c r="A6697">
        <v>6692</v>
      </c>
      <c r="C6697">
        <f t="shared" si="318"/>
        <v>0.1632293578972013</v>
      </c>
      <c r="D6697">
        <f t="shared" si="319"/>
        <v>4.5014271877229532E-4</v>
      </c>
      <c r="E6697" s="2">
        <f t="shared" si="320"/>
        <v>5.5052046657000371E-2</v>
      </c>
      <c r="K6697">
        <v>6692</v>
      </c>
      <c r="L6697" s="14">
        <v>-3.6384150736579603E-4</v>
      </c>
      <c r="M6697" s="14">
        <v>-7.14023677005967E-2</v>
      </c>
    </row>
    <row r="6698" spans="1:13" x14ac:dyDescent="0.55000000000000004">
      <c r="A6698">
        <v>6693</v>
      </c>
      <c r="C6698">
        <f t="shared" si="318"/>
        <v>0.22661793927861401</v>
      </c>
      <c r="D6698">
        <f t="shared" si="319"/>
        <v>4.3938005718242081E-4</v>
      </c>
      <c r="E6698" s="2">
        <f t="shared" si="320"/>
        <v>0.15918832939595987</v>
      </c>
      <c r="K6698">
        <v>6693</v>
      </c>
      <c r="L6698" s="14">
        <v>-4.5458360784567998E-4</v>
      </c>
      <c r="M6698" s="14">
        <v>-0.17236618245552199</v>
      </c>
    </row>
    <row r="6699" spans="1:13" x14ac:dyDescent="0.55000000000000004">
      <c r="A6699">
        <v>6694</v>
      </c>
      <c r="C6699">
        <f t="shared" si="318"/>
        <v>0.23313019462824808</v>
      </c>
      <c r="D6699">
        <f t="shared" si="319"/>
        <v>3.1834226263652418E-4</v>
      </c>
      <c r="E6699" s="2">
        <f t="shared" si="320"/>
        <v>0.21463763536771618</v>
      </c>
      <c r="K6699">
        <v>6694</v>
      </c>
      <c r="L6699" s="14">
        <v>-4.3147242370864398E-4</v>
      </c>
      <c r="M6699" s="14">
        <v>-0.230159817532295</v>
      </c>
    </row>
    <row r="6700" spans="1:13" x14ac:dyDescent="0.55000000000000004">
      <c r="A6700">
        <v>6695</v>
      </c>
      <c r="C6700">
        <f t="shared" si="318"/>
        <v>0.18113168512079669</v>
      </c>
      <c r="D6700">
        <f t="shared" si="319"/>
        <v>1.1740727029134579E-4</v>
      </c>
      <c r="E6700" s="2">
        <f t="shared" si="320"/>
        <v>0.16928302469812559</v>
      </c>
      <c r="K6700">
        <v>6695</v>
      </c>
      <c r="L6700" s="14">
        <v>-3.0029629439318699E-4</v>
      </c>
      <c r="M6700" s="14">
        <v>-0.230308498500256</v>
      </c>
    </row>
    <row r="6701" spans="1:13" x14ac:dyDescent="0.55000000000000004">
      <c r="A6701">
        <v>6696</v>
      </c>
      <c r="C6701">
        <f t="shared" si="318"/>
        <v>8.3672940604253718E-2</v>
      </c>
      <c r="D6701">
        <f t="shared" si="319"/>
        <v>-1.129944721415727E-4</v>
      </c>
      <c r="E6701" s="2">
        <f t="shared" si="320"/>
        <v>6.5765539720553184E-2</v>
      </c>
      <c r="K6701">
        <v>6696</v>
      </c>
      <c r="L6701" s="14">
        <v>-9.3909095243991606E-5</v>
      </c>
      <c r="M6701" s="14">
        <v>-0.172774987288629</v>
      </c>
    </row>
    <row r="6702" spans="1:13" x14ac:dyDescent="0.55000000000000004">
      <c r="A6702">
        <v>6697</v>
      </c>
      <c r="C6702">
        <f t="shared" si="318"/>
        <v>-3.478594832054973E-2</v>
      </c>
      <c r="D6702">
        <f t="shared" si="319"/>
        <v>-3.150369838079227E-4</v>
      </c>
      <c r="E6702" s="2">
        <f t="shared" si="320"/>
        <v>1.3825725420114046E-3</v>
      </c>
      <c r="K6702">
        <v>6697</v>
      </c>
      <c r="L6702" s="14">
        <v>1.3599821937879301E-4</v>
      </c>
      <c r="M6702" s="14">
        <v>-7.1968908692357197E-2</v>
      </c>
    </row>
    <row r="6703" spans="1:13" x14ac:dyDescent="0.55000000000000004">
      <c r="A6703">
        <v>6698</v>
      </c>
      <c r="C6703">
        <f t="shared" si="318"/>
        <v>-0.14451429744650812</v>
      </c>
      <c r="D6703">
        <f t="shared" si="319"/>
        <v>-4.3801185299122012E-4</v>
      </c>
      <c r="E6703" s="2">
        <f t="shared" si="320"/>
        <v>3.6624975084713941E-2</v>
      </c>
      <c r="K6703">
        <v>6698</v>
      </c>
      <c r="L6703" s="14">
        <v>3.3184393628645702E-4</v>
      </c>
      <c r="M6703" s="14">
        <v>4.6862229548612001E-2</v>
      </c>
    </row>
    <row r="6704" spans="1:13" x14ac:dyDescent="0.55000000000000004">
      <c r="A6704">
        <v>6699</v>
      </c>
      <c r="C6704">
        <f t="shared" si="318"/>
        <v>-0.21797260403309063</v>
      </c>
      <c r="D6704">
        <f t="shared" si="319"/>
        <v>-4.5105497963103064E-4</v>
      </c>
      <c r="E6704" s="2">
        <f t="shared" si="320"/>
        <v>0.13833120761165044</v>
      </c>
      <c r="K6704">
        <v>6699</v>
      </c>
      <c r="L6704" s="14">
        <v>4.4457728074085199E-4</v>
      </c>
      <c r="M6704" s="14">
        <v>0.15395643168696499</v>
      </c>
    </row>
    <row r="6705" spans="1:13" x14ac:dyDescent="0.55000000000000004">
      <c r="A6705">
        <v>6700</v>
      </c>
      <c r="C6705">
        <f t="shared" si="318"/>
        <v>-0.23672438150531278</v>
      </c>
      <c r="D6705">
        <f t="shared" si="319"/>
        <v>-3.5089281386805753E-4</v>
      </c>
      <c r="E6705" s="2">
        <f t="shared" si="320"/>
        <v>0.21087903335371291</v>
      </c>
      <c r="K6705">
        <v>6700</v>
      </c>
      <c r="L6705" s="14">
        <v>4.4596348727647802E-4</v>
      </c>
      <c r="M6705" s="14">
        <v>0.22249129043295299</v>
      </c>
    </row>
    <row r="6706" spans="1:13" x14ac:dyDescent="0.55000000000000004">
      <c r="A6706">
        <v>6701</v>
      </c>
      <c r="C6706">
        <f t="shared" si="318"/>
        <v>-0.1960633289737545</v>
      </c>
      <c r="D6706">
        <f t="shared" si="319"/>
        <v>-1.6266394805786863E-4</v>
      </c>
      <c r="E6706" s="2">
        <f t="shared" si="320"/>
        <v>0.18607589628214835</v>
      </c>
      <c r="K6706">
        <v>6701</v>
      </c>
      <c r="L6706" s="14">
        <v>3.3565537186708598E-4</v>
      </c>
      <c r="M6706" s="14">
        <v>0.235301825254248</v>
      </c>
    </row>
    <row r="6707" spans="1:13" x14ac:dyDescent="0.55000000000000004">
      <c r="A6707">
        <v>6702</v>
      </c>
      <c r="C6707">
        <f t="shared" si="318"/>
        <v>-0.10619451355994933</v>
      </c>
      <c r="D6707">
        <f t="shared" si="319"/>
        <v>6.639014002424462E-5</v>
      </c>
      <c r="E6707" s="2">
        <f t="shared" si="320"/>
        <v>8.7245842288176112E-2</v>
      </c>
      <c r="K6707">
        <v>6702</v>
      </c>
      <c r="L6707" s="14">
        <v>1.4128028631882699E-4</v>
      </c>
      <c r="M6707" s="14">
        <v>0.18917955823406599</v>
      </c>
    </row>
    <row r="6708" spans="1:13" x14ac:dyDescent="0.55000000000000004">
      <c r="A6708">
        <v>6703</v>
      </c>
      <c r="C6708">
        <f t="shared" si="318"/>
        <v>1.0326886356620194E-2</v>
      </c>
      <c r="D6708">
        <f t="shared" si="319"/>
        <v>2.7878170235965018E-4</v>
      </c>
      <c r="E6708" s="2">
        <f t="shared" si="320"/>
        <v>7.2844878034318333E-3</v>
      </c>
      <c r="K6708">
        <v>6703</v>
      </c>
      <c r="L6708" s="14">
        <v>-8.8479323377249204E-5</v>
      </c>
      <c r="M6708" s="14">
        <v>9.5676097269386307E-2</v>
      </c>
    </row>
    <row r="6709" spans="1:13" x14ac:dyDescent="0.55000000000000004">
      <c r="A6709">
        <v>6704</v>
      </c>
      <c r="C6709">
        <f t="shared" si="318"/>
        <v>0.12425645547117127</v>
      </c>
      <c r="D6709">
        <f t="shared" si="319"/>
        <v>4.2120493365482159E-4</v>
      </c>
      <c r="E6709" s="2">
        <f t="shared" si="320"/>
        <v>2.1329577609065363E-2</v>
      </c>
      <c r="K6709">
        <v>6704</v>
      </c>
      <c r="L6709" s="14">
        <v>-2.9607873764761998E-4</v>
      </c>
      <c r="M6709" s="14">
        <v>-2.1790035787829402E-2</v>
      </c>
    </row>
    <row r="6710" spans="1:13" x14ac:dyDescent="0.55000000000000004">
      <c r="A6710">
        <v>6705</v>
      </c>
      <c r="C6710">
        <f t="shared" si="318"/>
        <v>0.20700027338072735</v>
      </c>
      <c r="D6710">
        <f t="shared" si="319"/>
        <v>4.5791460489819129E-4</v>
      </c>
      <c r="E6710" s="2">
        <f t="shared" si="320"/>
        <v>0.11614395334841043</v>
      </c>
      <c r="K6710">
        <v>6705</v>
      </c>
      <c r="L6710" s="14">
        <v>-4.2952339533500298E-4</v>
      </c>
      <c r="M6710" s="14">
        <v>-0.13379871920641401</v>
      </c>
    </row>
    <row r="6711" spans="1:13" x14ac:dyDescent="0.55000000000000004">
      <c r="A6711">
        <v>6706</v>
      </c>
      <c r="C6711">
        <f t="shared" si="318"/>
        <v>0.23779138589128668</v>
      </c>
      <c r="D6711">
        <f t="shared" si="319"/>
        <v>3.7969736238614829E-4</v>
      </c>
      <c r="E6711" s="2">
        <f t="shared" si="320"/>
        <v>0.20257927009383636</v>
      </c>
      <c r="K6711">
        <v>6706</v>
      </c>
      <c r="L6711" s="14">
        <v>-4.5539125409103801E-4</v>
      </c>
      <c r="M6711" s="14">
        <v>-0.212296683372759</v>
      </c>
    </row>
    <row r="6712" spans="1:13" x14ac:dyDescent="0.55000000000000004">
      <c r="A6712">
        <v>6707</v>
      </c>
      <c r="C6712">
        <f t="shared" si="318"/>
        <v>0.20890187278785416</v>
      </c>
      <c r="D6712">
        <f t="shared" si="319"/>
        <v>2.0618408530055738E-4</v>
      </c>
      <c r="E6712" s="2">
        <f t="shared" si="320"/>
        <v>0.19938502124223156</v>
      </c>
      <c r="K6712">
        <v>6707</v>
      </c>
      <c r="L6712" s="14">
        <v>-3.67203548217729E-4</v>
      </c>
      <c r="M6712" s="14">
        <v>-0.23762362619538599</v>
      </c>
    </row>
    <row r="6713" spans="1:13" x14ac:dyDescent="0.55000000000000004">
      <c r="A6713">
        <v>6708</v>
      </c>
      <c r="C6713">
        <f t="shared" si="318"/>
        <v>0.12758239291969153</v>
      </c>
      <c r="D6713">
        <f t="shared" si="319"/>
        <v>-1.9077051173100446E-5</v>
      </c>
      <c r="E6713" s="2">
        <f t="shared" si="320"/>
        <v>0.10957334707623581</v>
      </c>
      <c r="K6713">
        <v>6708</v>
      </c>
      <c r="L6713" s="14">
        <v>-1.87047435727856E-4</v>
      </c>
      <c r="M6713" s="14">
        <v>-0.20343625772742199</v>
      </c>
    </row>
    <row r="6714" spans="1:13" x14ac:dyDescent="0.55000000000000004">
      <c r="A6714">
        <v>6709</v>
      </c>
      <c r="C6714">
        <f t="shared" si="318"/>
        <v>1.4242421650500917E-2</v>
      </c>
      <c r="D6714">
        <f t="shared" si="319"/>
        <v>-2.3955024992062575E-4</v>
      </c>
      <c r="E6714" s="2">
        <f t="shared" si="320"/>
        <v>1.756670266119581E-2</v>
      </c>
      <c r="K6714">
        <v>6709</v>
      </c>
      <c r="L6714" s="14">
        <v>3.9955867398106703E-5</v>
      </c>
      <c r="M6714" s="14">
        <v>-0.118297016484704</v>
      </c>
    </row>
    <row r="6715" spans="1:13" x14ac:dyDescent="0.55000000000000004">
      <c r="A6715">
        <v>6710</v>
      </c>
      <c r="C6715">
        <f t="shared" si="318"/>
        <v>-0.10267209724653674</v>
      </c>
      <c r="D6715">
        <f t="shared" si="319"/>
        <v>-3.9990138525670721E-4</v>
      </c>
      <c r="E6715" s="2">
        <f t="shared" si="320"/>
        <v>9.8292439603125826E-3</v>
      </c>
      <c r="K6715">
        <v>6710</v>
      </c>
      <c r="L6715" s="14">
        <v>2.56951975666008E-4</v>
      </c>
      <c r="M6715" s="14">
        <v>-3.5295536019812898E-3</v>
      </c>
    </row>
    <row r="6716" spans="1:13" x14ac:dyDescent="0.55000000000000004">
      <c r="A6716">
        <v>6711</v>
      </c>
      <c r="C6716">
        <f t="shared" si="318"/>
        <v>-0.19381808389078997</v>
      </c>
      <c r="D6716">
        <f t="shared" si="319"/>
        <v>-4.5988570214574247E-4</v>
      </c>
      <c r="E6716" s="2">
        <f t="shared" si="320"/>
        <v>9.3599278562336352E-2</v>
      </c>
      <c r="K6716">
        <v>6711</v>
      </c>
      <c r="L6716" s="14">
        <v>4.09592867614026E-4</v>
      </c>
      <c r="M6716" s="14">
        <v>0.112121907876119</v>
      </c>
    </row>
    <row r="6717" spans="1:13" x14ac:dyDescent="0.55000000000000004">
      <c r="A6717">
        <v>6712</v>
      </c>
      <c r="C6717">
        <f t="shared" si="318"/>
        <v>-0.23631981683951284</v>
      </c>
      <c r="D6717">
        <f t="shared" si="319"/>
        <v>-4.0444840141766307E-4</v>
      </c>
      <c r="E6717" s="2">
        <f t="shared" si="320"/>
        <v>0.19010607941796559</v>
      </c>
      <c r="K6717">
        <v>6712</v>
      </c>
      <c r="L6717" s="14">
        <v>4.5964868493843101E-4</v>
      </c>
      <c r="M6717" s="14">
        <v>0.19969174197282599</v>
      </c>
    </row>
    <row r="6718" spans="1:13" x14ac:dyDescent="0.55000000000000004">
      <c r="A6718">
        <v>6713</v>
      </c>
      <c r="C6718">
        <f t="shared" si="318"/>
        <v>-0.21951025698802459</v>
      </c>
      <c r="D6718">
        <f t="shared" si="319"/>
        <v>-2.4750307702963359E-4</v>
      </c>
      <c r="E6718" s="2">
        <f t="shared" si="320"/>
        <v>0.20862768556136835</v>
      </c>
      <c r="K6718">
        <v>6713</v>
      </c>
      <c r="L6718" s="14">
        <v>3.9458263766658E-4</v>
      </c>
      <c r="M6718" s="14">
        <v>0.23724754049480801</v>
      </c>
    </row>
    <row r="6719" spans="1:13" x14ac:dyDescent="0.55000000000000004">
      <c r="A6719">
        <v>6714</v>
      </c>
      <c r="C6719">
        <f t="shared" si="318"/>
        <v>-0.14760824954164015</v>
      </c>
      <c r="D6719">
        <f t="shared" si="319"/>
        <v>-2.8439697258094019E-5</v>
      </c>
      <c r="E6719" s="2">
        <f t="shared" si="320"/>
        <v>0.13176280748486699</v>
      </c>
      <c r="K6719">
        <v>6714</v>
      </c>
      <c r="L6719" s="14">
        <v>2.3069092097816101E-4</v>
      </c>
      <c r="M6719" s="14">
        <v>0.215383220722975</v>
      </c>
    </row>
    <row r="6720" spans="1:13" x14ac:dyDescent="0.55000000000000004">
      <c r="A6720">
        <v>6715</v>
      </c>
      <c r="C6720">
        <f t="shared" si="318"/>
        <v>-3.8659682798751809E-2</v>
      </c>
      <c r="D6720">
        <f t="shared" si="319"/>
        <v>1.9776144705793054E-4</v>
      </c>
      <c r="E6720" s="2">
        <f t="shared" si="320"/>
        <v>3.1767544112261049E-2</v>
      </c>
      <c r="K6720">
        <v>6715</v>
      </c>
      <c r="L6720" s="14">
        <v>9.0212320281851892E-6</v>
      </c>
      <c r="M6720" s="14">
        <v>0.13957483718057501</v>
      </c>
    </row>
    <row r="6721" spans="1:13" x14ac:dyDescent="0.55000000000000004">
      <c r="A6721">
        <v>6716</v>
      </c>
      <c r="C6721">
        <f t="shared" si="318"/>
        <v>7.999164944787919E-2</v>
      </c>
      <c r="D6721">
        <f t="shared" si="319"/>
        <v>3.7432863664965275E-4</v>
      </c>
      <c r="E6721" s="2">
        <f t="shared" si="320"/>
        <v>2.6196564587081055E-3</v>
      </c>
      <c r="K6721">
        <v>6716</v>
      </c>
      <c r="L6721" s="14">
        <v>-2.1490788044691001E-4</v>
      </c>
      <c r="M6721" s="14">
        <v>2.8809069806871399E-2</v>
      </c>
    </row>
    <row r="6722" spans="1:13" x14ac:dyDescent="0.55000000000000004">
      <c r="A6722">
        <v>6717</v>
      </c>
      <c r="C6722">
        <f t="shared" si="318"/>
        <v>0.17856676377328107</v>
      </c>
      <c r="D6722">
        <f t="shared" si="319"/>
        <v>4.5694722866392783E-4</v>
      </c>
      <c r="E6722" s="2">
        <f t="shared" si="320"/>
        <v>7.1684103361217513E-2</v>
      </c>
      <c r="K6722">
        <v>6717</v>
      </c>
      <c r="L6722" s="14">
        <v>-3.8501198107237502E-4</v>
      </c>
      <c r="M6722" s="14">
        <v>-8.9172107818457594E-2</v>
      </c>
    </row>
    <row r="6723" spans="1:13" x14ac:dyDescent="0.55000000000000004">
      <c r="A6723">
        <v>6718</v>
      </c>
      <c r="C6723">
        <f t="shared" si="318"/>
        <v>0.23232538428032629</v>
      </c>
      <c r="D6723">
        <f t="shared" si="319"/>
        <v>4.2488169796691717E-4</v>
      </c>
      <c r="E6723" s="2">
        <f t="shared" si="320"/>
        <v>0.17400991943659977</v>
      </c>
      <c r="K6723">
        <v>6718</v>
      </c>
      <c r="L6723" s="14">
        <v>-4.5868744259733502E-4</v>
      </c>
      <c r="M6723" s="14">
        <v>-0.18481957785705799</v>
      </c>
    </row>
    <row r="6724" spans="1:13" x14ac:dyDescent="0.55000000000000004">
      <c r="A6724">
        <v>6719</v>
      </c>
      <c r="C6724">
        <f t="shared" si="318"/>
        <v>0.22777523036355832</v>
      </c>
      <c r="D6724">
        <f t="shared" si="319"/>
        <v>2.8617981687581131E-4</v>
      </c>
      <c r="E6724" s="2">
        <f t="shared" si="320"/>
        <v>0.21340063744805443</v>
      </c>
      <c r="K6724">
        <v>6719</v>
      </c>
      <c r="L6724" s="14">
        <v>-4.1748178863348001E-4</v>
      </c>
      <c r="M6724" s="14">
        <v>-0.234177838083935</v>
      </c>
    </row>
    <row r="6725" spans="1:13" x14ac:dyDescent="0.55000000000000004">
      <c r="A6725">
        <v>6720</v>
      </c>
      <c r="C6725">
        <f t="shared" si="318"/>
        <v>0.16605829474645126</v>
      </c>
      <c r="D6725">
        <f t="shared" si="319"/>
        <v>7.5652833940795936E-5</v>
      </c>
      <c r="E6725" s="2">
        <f t="shared" si="320"/>
        <v>0.15283650804380891</v>
      </c>
      <c r="K6725">
        <v>6720</v>
      </c>
      <c r="L6725" s="14">
        <v>-2.71715230837377E-4</v>
      </c>
      <c r="M6725" s="14">
        <v>-0.224884806028852</v>
      </c>
    </row>
    <row r="6726" spans="1:13" x14ac:dyDescent="0.55000000000000004">
      <c r="A6726">
        <v>6721</v>
      </c>
      <c r="C6726">
        <f t="shared" ref="C6726:C6789" si="321">$D$1*COS($B$2*(A6726-$L$2)+$B$1)</f>
        <v>6.2664227382452573E-2</v>
      </c>
      <c r="D6726">
        <f t="shared" ref="D6726:D6789" si="322">$D$2*COS($B$2*(A6726-$L$3)+$B$3)</f>
        <v>-1.5386141567183819E-4</v>
      </c>
      <c r="E6726" s="2">
        <f t="shared" ref="E6726:E6789" si="323">(M6726-C6726)^2</f>
        <v>4.9253904327340031E-2</v>
      </c>
      <c r="K6726">
        <v>6721</v>
      </c>
      <c r="L6726" s="14">
        <v>-5.7895907879135403E-5</v>
      </c>
      <c r="M6726" s="14">
        <v>-0.159267979219789</v>
      </c>
    </row>
    <row r="6727" spans="1:13" x14ac:dyDescent="0.55000000000000004">
      <c r="A6727">
        <v>6722</v>
      </c>
      <c r="C6727">
        <f t="shared" si="321"/>
        <v>-5.6457240199908033E-2</v>
      </c>
      <c r="D6727">
        <f t="shared" si="322"/>
        <v>-3.4475969309875958E-4</v>
      </c>
      <c r="E6727" s="2">
        <f t="shared" si="323"/>
        <v>7.2670206798675856E-6</v>
      </c>
      <c r="K6727">
        <v>6722</v>
      </c>
      <c r="L6727" s="14">
        <v>1.7042380436757299E-4</v>
      </c>
      <c r="M6727" s="14">
        <v>-5.3761498988317502E-2</v>
      </c>
    </row>
    <row r="6728" spans="1:13" x14ac:dyDescent="0.55000000000000004">
      <c r="A6728">
        <v>6723</v>
      </c>
      <c r="C6728">
        <f t="shared" si="321"/>
        <v>-0.16140913051629338</v>
      </c>
      <c r="D6728">
        <f t="shared" si="322"/>
        <v>-4.4913055451563052E-4</v>
      </c>
      <c r="E6728" s="2">
        <f t="shared" si="323"/>
        <v>5.1356176914040055E-2</v>
      </c>
      <c r="K6728">
        <v>6723</v>
      </c>
      <c r="L6728" s="14">
        <v>3.56059817577896E-4</v>
      </c>
      <c r="M6728" s="14">
        <v>6.5209882176905098E-2</v>
      </c>
    </row>
    <row r="6729" spans="1:13" x14ac:dyDescent="0.55000000000000004">
      <c r="A6729">
        <v>6724</v>
      </c>
      <c r="C6729">
        <f t="shared" si="321"/>
        <v>-0.22585073130761216</v>
      </c>
      <c r="D6729">
        <f t="shared" si="322"/>
        <v>-4.4077911367002031E-4</v>
      </c>
      <c r="E6729" s="2">
        <f t="shared" si="323"/>
        <v>0.15499951293410086</v>
      </c>
      <c r="K6729">
        <v>6724</v>
      </c>
      <c r="L6729" s="14">
        <v>4.5251844064108699E-4</v>
      </c>
      <c r="M6729" s="14">
        <v>0.167849043818182</v>
      </c>
    </row>
    <row r="6730" spans="1:13" x14ac:dyDescent="0.55000000000000004">
      <c r="A6730">
        <v>6725</v>
      </c>
      <c r="C6730">
        <f t="shared" si="321"/>
        <v>-0.23360855909641284</v>
      </c>
      <c r="D6730">
        <f t="shared" si="322"/>
        <v>-3.2180140617977133E-4</v>
      </c>
      <c r="E6730" s="2">
        <f t="shared" si="323"/>
        <v>0.21349753092699936</v>
      </c>
      <c r="K6730">
        <v>6725</v>
      </c>
      <c r="L6730" s="14">
        <v>4.3564101302511599E-4</v>
      </c>
      <c r="M6730" s="14">
        <v>0.22844937117532199</v>
      </c>
    </row>
    <row r="6731" spans="1:13" x14ac:dyDescent="0.55000000000000004">
      <c r="A6731">
        <v>6726</v>
      </c>
      <c r="C6731">
        <f t="shared" si="321"/>
        <v>-0.18273556262974169</v>
      </c>
      <c r="D6731">
        <f t="shared" si="322"/>
        <v>-1.2205832877384627E-4</v>
      </c>
      <c r="E6731" s="2">
        <f t="shared" si="323"/>
        <v>0.17186720615268977</v>
      </c>
      <c r="K6731">
        <v>6726</v>
      </c>
      <c r="L6731" s="14">
        <v>3.0965459117636299E-4</v>
      </c>
      <c r="M6731" s="14">
        <v>0.23183313632459299</v>
      </c>
    </row>
    <row r="6732" spans="1:13" x14ac:dyDescent="0.55000000000000004">
      <c r="A6732">
        <v>6727</v>
      </c>
      <c r="C6732">
        <f t="shared" si="321"/>
        <v>-8.5999791706276252E-2</v>
      </c>
      <c r="D6732">
        <f t="shared" si="322"/>
        <v>1.083188163623755E-4</v>
      </c>
      <c r="E6732" s="2">
        <f t="shared" si="323"/>
        <v>6.9249315096422501E-2</v>
      </c>
      <c r="K6732">
        <v>6727</v>
      </c>
      <c r="L6732" s="14">
        <v>1.0611325600986599E-4</v>
      </c>
      <c r="M6732" s="14">
        <v>0.17715285429300401</v>
      </c>
    </row>
    <row r="6733" spans="1:13" x14ac:dyDescent="0.55000000000000004">
      <c r="A6733">
        <v>6728</v>
      </c>
      <c r="C6733">
        <f t="shared" si="321"/>
        <v>3.2320114205899836E-2</v>
      </c>
      <c r="D6733">
        <f t="shared" si="322"/>
        <v>3.1151022177758499E-4</v>
      </c>
      <c r="E6733" s="2">
        <f t="shared" si="323"/>
        <v>2.096122162345504E-3</v>
      </c>
      <c r="K6733">
        <v>6728</v>
      </c>
      <c r="L6733" s="14">
        <v>-1.2400480240314901E-4</v>
      </c>
      <c r="M6733" s="14">
        <v>7.8103540927209197E-2</v>
      </c>
    </row>
    <row r="6734" spans="1:13" x14ac:dyDescent="0.55000000000000004">
      <c r="A6734">
        <v>6729</v>
      </c>
      <c r="C6734">
        <f t="shared" si="321"/>
        <v>0.14252835270634884</v>
      </c>
      <c r="D6734">
        <f t="shared" si="322"/>
        <v>4.365191276411114E-4</v>
      </c>
      <c r="E6734" s="2">
        <f t="shared" si="323"/>
        <v>3.3502046055416297E-2</v>
      </c>
      <c r="K6734">
        <v>6729</v>
      </c>
      <c r="L6734" s="14">
        <v>-3.2306508878435198E-4</v>
      </c>
      <c r="M6734" s="14">
        <v>-4.0507288782996899E-2</v>
      </c>
    </row>
    <row r="6735" spans="1:13" x14ac:dyDescent="0.55000000000000004">
      <c r="A6735">
        <v>6730</v>
      </c>
      <c r="C6735">
        <f t="shared" si="321"/>
        <v>0.21696497893680822</v>
      </c>
      <c r="D6735">
        <f t="shared" si="322"/>
        <v>4.5197093355987437E-4</v>
      </c>
      <c r="E6735" s="2">
        <f t="shared" si="323"/>
        <v>0.13391047029640318</v>
      </c>
      <c r="K6735">
        <v>6730</v>
      </c>
      <c r="L6735" s="14">
        <v>-4.4121171952920401E-4</v>
      </c>
      <c r="M6735" s="14">
        <v>-0.148972816728525</v>
      </c>
    </row>
    <row r="6736" spans="1:13" x14ac:dyDescent="0.55000000000000004">
      <c r="A6736">
        <v>6731</v>
      </c>
      <c r="C6736">
        <f t="shared" si="321"/>
        <v>0.23694796871302226</v>
      </c>
      <c r="D6736">
        <f t="shared" si="322"/>
        <v>3.5398756194649075E-4</v>
      </c>
      <c r="E6736" s="2">
        <f t="shared" si="323"/>
        <v>0.20891769025843318</v>
      </c>
      <c r="K6736">
        <v>6731</v>
      </c>
      <c r="L6736" s="14">
        <v>-4.4885413803916999E-4</v>
      </c>
      <c r="M6736" s="14">
        <v>-0.220127178564133</v>
      </c>
    </row>
    <row r="6737" spans="1:13" x14ac:dyDescent="0.55000000000000004">
      <c r="A6737">
        <v>6732</v>
      </c>
      <c r="C6737">
        <f t="shared" si="321"/>
        <v>0.19746201280916525</v>
      </c>
      <c r="D6737">
        <f t="shared" si="322"/>
        <v>1.6716077375031839E-4</v>
      </c>
      <c r="E6737" s="2">
        <f t="shared" si="323"/>
        <v>0.18801879050619982</v>
      </c>
      <c r="K6737">
        <v>6732</v>
      </c>
      <c r="L6737" s="14">
        <v>-3.4407825318830701E-4</v>
      </c>
      <c r="M6737" s="14">
        <v>-0.23614932295847799</v>
      </c>
    </row>
    <row r="6738" spans="1:13" x14ac:dyDescent="0.55000000000000004">
      <c r="A6738">
        <v>6733</v>
      </c>
      <c r="C6738">
        <f t="shared" si="321"/>
        <v>0.10841725386227286</v>
      </c>
      <c r="D6738">
        <f t="shared" si="322"/>
        <v>-6.1619845181008561E-5</v>
      </c>
      <c r="E6738" s="2">
        <f t="shared" si="323"/>
        <v>9.086827913899477E-2</v>
      </c>
      <c r="K6738">
        <v>6733</v>
      </c>
      <c r="L6738" s="14">
        <v>-1.5312583531991401E-4</v>
      </c>
      <c r="M6738" s="14">
        <v>-0.19302640445382899</v>
      </c>
    </row>
    <row r="6739" spans="1:13" x14ac:dyDescent="0.55000000000000004">
      <c r="A6739">
        <v>6734</v>
      </c>
      <c r="C6739">
        <f t="shared" si="321"/>
        <v>-7.8379505515889045E-3</v>
      </c>
      <c r="D6739">
        <f t="shared" si="322"/>
        <v>-2.749351818214177E-4</v>
      </c>
      <c r="E6739" s="2">
        <f t="shared" si="323"/>
        <v>8.7836024020029272E-3</v>
      </c>
      <c r="K6739">
        <v>6734</v>
      </c>
      <c r="L6739" s="14">
        <v>7.6177897928068406E-5</v>
      </c>
      <c r="M6739" s="14">
        <v>-0.10155882550483999</v>
      </c>
    </row>
    <row r="6740" spans="1:13" x14ac:dyDescent="0.55000000000000004">
      <c r="A6740">
        <v>6735</v>
      </c>
      <c r="C6740">
        <f t="shared" si="321"/>
        <v>-0.12212599458789093</v>
      </c>
      <c r="D6740">
        <f t="shared" si="322"/>
        <v>-4.1924758299846925E-4</v>
      </c>
      <c r="E6740" s="2">
        <f t="shared" si="323"/>
        <v>1.8898216977322163E-2</v>
      </c>
      <c r="K6740">
        <v>6735</v>
      </c>
      <c r="L6740" s="14">
        <v>2.8640240406659599E-4</v>
      </c>
      <c r="M6740" s="14">
        <v>1.53447913170502E-2</v>
      </c>
    </row>
    <row r="6741" spans="1:13" x14ac:dyDescent="0.55000000000000004">
      <c r="A6741">
        <v>6736</v>
      </c>
      <c r="C6741">
        <f t="shared" si="321"/>
        <v>-0.20576298819434896</v>
      </c>
      <c r="D6741">
        <f t="shared" si="322"/>
        <v>-4.5833767788078521E-4</v>
      </c>
      <c r="E6741" s="2">
        <f t="shared" si="323"/>
        <v>0.11166838465866724</v>
      </c>
      <c r="K6741">
        <v>6736</v>
      </c>
      <c r="L6741" s="14">
        <v>4.2489565139511998E-4</v>
      </c>
      <c r="M6741" s="14">
        <v>0.128405209961411</v>
      </c>
    </row>
    <row r="6742" spans="1:13" x14ac:dyDescent="0.55000000000000004">
      <c r="A6742">
        <v>6737</v>
      </c>
      <c r="C6742">
        <f t="shared" si="321"/>
        <v>-0.23775780890368886</v>
      </c>
      <c r="D6742">
        <f t="shared" si="322"/>
        <v>-3.8239467660672831E-4</v>
      </c>
      <c r="E6742" s="2">
        <f t="shared" si="323"/>
        <v>0.19986582319861906</v>
      </c>
      <c r="K6742">
        <v>6737</v>
      </c>
      <c r="L6742" s="14">
        <v>4.5697114697047699E-4</v>
      </c>
      <c r="M6742" s="14">
        <v>0.20930574720284401</v>
      </c>
    </row>
    <row r="6743" spans="1:13" x14ac:dyDescent="0.55000000000000004">
      <c r="A6743">
        <v>6738</v>
      </c>
      <c r="C6743">
        <f t="shared" si="321"/>
        <v>-0.21008043111517716</v>
      </c>
      <c r="D6743">
        <f t="shared" si="322"/>
        <v>-2.1047867174463057E-4</v>
      </c>
      <c r="E6743" s="2">
        <f t="shared" si="323"/>
        <v>0.20058287257059099</v>
      </c>
      <c r="K6743">
        <v>6738</v>
      </c>
      <c r="L6743" s="14">
        <v>3.7459538394389201E-4</v>
      </c>
      <c r="M6743" s="14">
        <v>0.23778436161873601</v>
      </c>
    </row>
    <row r="6744" spans="1:13" x14ac:dyDescent="0.55000000000000004">
      <c r="A6744">
        <v>6739</v>
      </c>
      <c r="C6744">
        <f t="shared" si="321"/>
        <v>-0.1296772932608955</v>
      </c>
      <c r="D6744">
        <f t="shared" si="322"/>
        <v>1.4263043186983497E-5</v>
      </c>
      <c r="E6744" s="2">
        <f t="shared" si="323"/>
        <v>0.11315533971685111</v>
      </c>
      <c r="K6744">
        <v>6739</v>
      </c>
      <c r="L6744" s="14">
        <v>1.9839988318750499E-4</v>
      </c>
      <c r="M6744" s="14">
        <v>0.20670840756012801</v>
      </c>
    </row>
    <row r="6745" spans="1:13" x14ac:dyDescent="0.55000000000000004">
      <c r="A6745">
        <v>6740</v>
      </c>
      <c r="C6745">
        <f t="shared" si="321"/>
        <v>-1.6727888182044456E-2</v>
      </c>
      <c r="D6745">
        <f t="shared" si="322"/>
        <v>2.3542503491401169E-4</v>
      </c>
      <c r="E6745" s="2">
        <f t="shared" si="323"/>
        <v>1.9765249680368711E-2</v>
      </c>
      <c r="K6745">
        <v>6740</v>
      </c>
      <c r="L6745" s="14">
        <v>-2.7486099096711801E-5</v>
      </c>
      <c r="M6745" s="14">
        <v>0.123861050502223</v>
      </c>
    </row>
    <row r="6746" spans="1:13" x14ac:dyDescent="0.55000000000000004">
      <c r="A6746">
        <v>6741</v>
      </c>
      <c r="C6746">
        <f t="shared" si="321"/>
        <v>0.10041986423749401</v>
      </c>
      <c r="D6746">
        <f t="shared" si="322"/>
        <v>3.9750030525031234E-4</v>
      </c>
      <c r="E6746" s="2">
        <f t="shared" si="323"/>
        <v>8.1772122005521666E-3</v>
      </c>
      <c r="K6746">
        <v>6741</v>
      </c>
      <c r="L6746" s="14">
        <v>-2.4648801735077799E-4</v>
      </c>
      <c r="M6746" s="14">
        <v>9.9919249678624804E-3</v>
      </c>
    </row>
    <row r="6747" spans="1:13" x14ac:dyDescent="0.55000000000000004">
      <c r="A6747">
        <v>6742</v>
      </c>
      <c r="C6747">
        <f t="shared" si="321"/>
        <v>0.19236434741621269</v>
      </c>
      <c r="D6747">
        <f t="shared" si="322"/>
        <v>4.5981137761042103E-4</v>
      </c>
      <c r="E6747" s="2">
        <f t="shared" si="323"/>
        <v>8.924802986180419E-2</v>
      </c>
      <c r="K6747">
        <v>6742</v>
      </c>
      <c r="L6747" s="14">
        <v>-4.0375548255869401E-4</v>
      </c>
      <c r="M6747" s="14">
        <v>-0.106379740160101</v>
      </c>
    </row>
    <row r="6748" spans="1:13" x14ac:dyDescent="0.55000000000000004">
      <c r="A6748">
        <v>6743</v>
      </c>
      <c r="C6748">
        <f t="shared" si="321"/>
        <v>0.2360294341121863</v>
      </c>
      <c r="D6748">
        <f t="shared" si="322"/>
        <v>4.0671948624514386E-4</v>
      </c>
      <c r="E6748" s="2">
        <f t="shared" si="323"/>
        <v>0.18674270961450681</v>
      </c>
      <c r="K6748">
        <v>6743</v>
      </c>
      <c r="L6748" s="14">
        <v>-4.5989988244261502E-4</v>
      </c>
      <c r="M6748" s="14">
        <v>-0.196107939432971</v>
      </c>
    </row>
    <row r="6749" spans="1:13" x14ac:dyDescent="0.55000000000000004">
      <c r="A6749">
        <v>6744</v>
      </c>
      <c r="C6749">
        <f t="shared" si="321"/>
        <v>0.22045610795172554</v>
      </c>
      <c r="D6749">
        <f t="shared" si="322"/>
        <v>2.5154957679888882E-4</v>
      </c>
      <c r="E6749" s="2">
        <f t="shared" si="323"/>
        <v>0.20900970905284361</v>
      </c>
      <c r="K6749">
        <v>6744</v>
      </c>
      <c r="L6749" s="14">
        <v>-4.00859503757039E-4</v>
      </c>
      <c r="M6749" s="14">
        <v>-0.23671968870951901</v>
      </c>
    </row>
    <row r="6750" spans="1:13" x14ac:dyDescent="0.55000000000000004">
      <c r="A6750">
        <v>6745</v>
      </c>
      <c r="C6750">
        <f t="shared" si="321"/>
        <v>0.14955294554143608</v>
      </c>
      <c r="D6750">
        <f t="shared" si="322"/>
        <v>3.3246025820488244E-5</v>
      </c>
      <c r="E6750" s="2">
        <f t="shared" si="323"/>
        <v>0.13512716401234939</v>
      </c>
      <c r="K6750">
        <v>6745</v>
      </c>
      <c r="L6750" s="14">
        <v>-2.4142137560368999E-4</v>
      </c>
      <c r="M6750" s="14">
        <v>-0.21804352344643299</v>
      </c>
    </row>
    <row r="6751" spans="1:13" x14ac:dyDescent="0.55000000000000004">
      <c r="A6751">
        <v>6746</v>
      </c>
      <c r="C6751">
        <f t="shared" si="321"/>
        <v>4.1115146129627106E-2</v>
      </c>
      <c r="D6751">
        <f t="shared" si="322"/>
        <v>-1.9340157686216077E-4</v>
      </c>
      <c r="E6751" s="2">
        <f t="shared" si="323"/>
        <v>3.4548456599892585E-2</v>
      </c>
      <c r="K6751">
        <v>6746</v>
      </c>
      <c r="L6751" s="14">
        <v>-2.15177662609125E-5</v>
      </c>
      <c r="M6751" s="14">
        <v>-0.144757005092369</v>
      </c>
    </row>
    <row r="6752" spans="1:13" x14ac:dyDescent="0.55000000000000004">
      <c r="A6752">
        <v>6747</v>
      </c>
      <c r="C6752">
        <f t="shared" si="321"/>
        <v>-7.7641688324891184E-2</v>
      </c>
      <c r="D6752">
        <f t="shared" si="322"/>
        <v>-3.7150946034086879E-4</v>
      </c>
      <c r="E6752" s="2">
        <f t="shared" si="323"/>
        <v>1.8000071826316162E-3</v>
      </c>
      <c r="K6752">
        <v>6747</v>
      </c>
      <c r="L6752" s="14">
        <v>2.03775101128441E-4</v>
      </c>
      <c r="M6752" s="14">
        <v>-3.5215196805657399E-2</v>
      </c>
    </row>
    <row r="6753" spans="1:13" x14ac:dyDescent="0.55000000000000004">
      <c r="A6753">
        <v>6748</v>
      </c>
      <c r="C6753">
        <f t="shared" si="321"/>
        <v>-0.17691209556680007</v>
      </c>
      <c r="D6753">
        <f t="shared" si="322"/>
        <v>-4.5637630007211286E-4</v>
      </c>
      <c r="E6753" s="2">
        <f t="shared" si="323"/>
        <v>6.7630460635093231E-2</v>
      </c>
      <c r="K6753">
        <v>6748</v>
      </c>
      <c r="L6753" s="14">
        <v>3.7803123031122498E-4</v>
      </c>
      <c r="M6753" s="14">
        <v>8.3146475980252099E-2</v>
      </c>
    </row>
    <row r="6754" spans="1:13" x14ac:dyDescent="0.55000000000000004">
      <c r="A6754">
        <v>6749</v>
      </c>
      <c r="C6754">
        <f t="shared" si="321"/>
        <v>-0.23178129583254056</v>
      </c>
      <c r="D6754">
        <f t="shared" si="322"/>
        <v>-4.267023081343969E-4</v>
      </c>
      <c r="E6754" s="2">
        <f t="shared" si="323"/>
        <v>0.17012728868851923</v>
      </c>
      <c r="K6754">
        <v>6749</v>
      </c>
      <c r="L6754" s="14">
        <v>4.57607092727066E-4</v>
      </c>
      <c r="M6754" s="14">
        <v>0.180683598053617</v>
      </c>
    </row>
    <row r="6755" spans="1:13" x14ac:dyDescent="0.55000000000000004">
      <c r="A6755">
        <v>6750</v>
      </c>
      <c r="C6755">
        <f t="shared" si="321"/>
        <v>-0.22847827640638754</v>
      </c>
      <c r="D6755">
        <f t="shared" si="322"/>
        <v>-2.8993503102596571E-4</v>
      </c>
      <c r="E6755" s="2">
        <f t="shared" si="323"/>
        <v>0.21293210499695459</v>
      </c>
      <c r="K6755">
        <v>6750</v>
      </c>
      <c r="L6755" s="14">
        <v>4.2257241998110601E-4</v>
      </c>
      <c r="M6755" s="14">
        <v>0.23296739211478801</v>
      </c>
    </row>
    <row r="6756" spans="1:13" x14ac:dyDescent="0.55000000000000004">
      <c r="A6756">
        <v>6751</v>
      </c>
      <c r="C6756">
        <f t="shared" si="321"/>
        <v>-0.16783202554218007</v>
      </c>
      <c r="D6756">
        <f t="shared" si="322"/>
        <v>-8.0400172475570179E-5</v>
      </c>
      <c r="E6756" s="2">
        <f t="shared" si="323"/>
        <v>0.15581578586013117</v>
      </c>
      <c r="K6756">
        <v>6751</v>
      </c>
      <c r="L6756" s="14">
        <v>2.81701863201901E-4</v>
      </c>
      <c r="M6756" s="14">
        <v>0.22690305759603199</v>
      </c>
    </row>
    <row r="6757" spans="1:13" x14ac:dyDescent="0.55000000000000004">
      <c r="A6757">
        <v>6752</v>
      </c>
      <c r="C6757">
        <f t="shared" si="321"/>
        <v>-6.5063473888622061E-2</v>
      </c>
      <c r="D6757">
        <f t="shared" si="322"/>
        <v>1.4931343465869268E-4</v>
      </c>
      <c r="E6757" s="2">
        <f t="shared" si="323"/>
        <v>5.2474402029780813E-2</v>
      </c>
      <c r="K6757">
        <v>6752</v>
      </c>
      <c r="L6757" s="14">
        <v>7.0277327232292402E-5</v>
      </c>
      <c r="M6757" s="14">
        <v>0.16400944469797299</v>
      </c>
    </row>
    <row r="6758" spans="1:13" x14ac:dyDescent="0.55000000000000004">
      <c r="A6758">
        <v>6753</v>
      </c>
      <c r="C6758">
        <f t="shared" si="321"/>
        <v>5.403463828421725E-2</v>
      </c>
      <c r="D6758">
        <f t="shared" si="322"/>
        <v>3.4155251697769699E-4</v>
      </c>
      <c r="E6758" s="2">
        <f t="shared" si="323"/>
        <v>3.6048143889634546E-5</v>
      </c>
      <c r="K6758">
        <v>6753</v>
      </c>
      <c r="L6758" s="14">
        <v>-1.5874860131153001E-4</v>
      </c>
      <c r="M6758" s="14">
        <v>6.0038648934577103E-2</v>
      </c>
    </row>
    <row r="6759" spans="1:13" x14ac:dyDescent="0.55000000000000004">
      <c r="A6759">
        <v>6754</v>
      </c>
      <c r="C6759">
        <f t="shared" si="321"/>
        <v>0.159571195207523</v>
      </c>
      <c r="D6759">
        <f t="shared" si="322"/>
        <v>4.4806911689112872E-4</v>
      </c>
      <c r="E6759" s="2">
        <f t="shared" si="323"/>
        <v>4.7759903859827847E-2</v>
      </c>
      <c r="K6759">
        <v>6754</v>
      </c>
      <c r="L6759" s="14">
        <v>-3.4801495785205403E-4</v>
      </c>
      <c r="M6759" s="14">
        <v>-5.89691989072215E-2</v>
      </c>
    </row>
    <row r="6760" spans="1:13" x14ac:dyDescent="0.55000000000000004">
      <c r="A6760">
        <v>6755</v>
      </c>
      <c r="C6760">
        <f t="shared" si="321"/>
        <v>0.22505874562766107</v>
      </c>
      <c r="D6760">
        <f t="shared" si="322"/>
        <v>4.4212981301249926E-4</v>
      </c>
      <c r="E6760" s="2">
        <f t="shared" si="323"/>
        <v>0.15075094544760076</v>
      </c>
      <c r="K6760">
        <v>6755</v>
      </c>
      <c r="L6760" s="14">
        <v>-4.5011880927047101E-4</v>
      </c>
      <c r="M6760" s="14">
        <v>-0.16320784506435401</v>
      </c>
    </row>
    <row r="6761" spans="1:13" x14ac:dyDescent="0.55000000000000004">
      <c r="A6761">
        <v>6756</v>
      </c>
      <c r="C6761">
        <f t="shared" si="321"/>
        <v>0.23406129475721518</v>
      </c>
      <c r="D6761">
        <f t="shared" si="322"/>
        <v>3.2522524542475214E-4</v>
      </c>
      <c r="E6761" s="2">
        <f t="shared" si="323"/>
        <v>0.21218125784367312</v>
      </c>
      <c r="K6761">
        <v>6756</v>
      </c>
      <c r="L6761" s="14">
        <v>-4.3948761257272802E-4</v>
      </c>
      <c r="M6761" s="14">
        <v>-0.22657007395715401</v>
      </c>
    </row>
    <row r="6762" spans="1:13" x14ac:dyDescent="0.55000000000000004">
      <c r="A6762">
        <v>6757</v>
      </c>
      <c r="C6762">
        <f t="shared" si="321"/>
        <v>0.18431939252334664</v>
      </c>
      <c r="D6762">
        <f t="shared" si="322"/>
        <v>1.2669599643964373E-4</v>
      </c>
      <c r="E6762" s="2">
        <f t="shared" si="323"/>
        <v>0.17431110540186096</v>
      </c>
      <c r="K6762">
        <v>6757</v>
      </c>
      <c r="L6762" s="14">
        <v>-3.1878401692293198E-4</v>
      </c>
      <c r="M6762" s="14">
        <v>-0.23318642228868799</v>
      </c>
    </row>
    <row r="6763" spans="1:13" x14ac:dyDescent="0.55000000000000004">
      <c r="A6763">
        <v>6758</v>
      </c>
      <c r="C6763">
        <f t="shared" si="321"/>
        <v>8.8317207913860982E-2</v>
      </c>
      <c r="D6763">
        <f t="shared" si="322"/>
        <v>-1.0363127710558221E-4</v>
      </c>
      <c r="E6763" s="2">
        <f t="shared" si="323"/>
        <v>7.2747256036954158E-2</v>
      </c>
      <c r="K6763">
        <v>6758</v>
      </c>
      <c r="L6763" s="14">
        <v>-1.1823898664232E-4</v>
      </c>
      <c r="M6763" s="14">
        <v>-0.181399784574477</v>
      </c>
    </row>
    <row r="6764" spans="1:13" x14ac:dyDescent="0.55000000000000004">
      <c r="A6764">
        <v>6759</v>
      </c>
      <c r="C6764">
        <f t="shared" si="321"/>
        <v>-2.985073430515324E-2</v>
      </c>
      <c r="D6764">
        <f t="shared" si="322"/>
        <v>-3.0794928447774417E-4</v>
      </c>
      <c r="E6764" s="2">
        <f t="shared" si="323"/>
        <v>2.9517175175401188E-3</v>
      </c>
      <c r="K6764">
        <v>6759</v>
      </c>
      <c r="L6764" s="14">
        <v>1.1191973134428201E-4</v>
      </c>
      <c r="M6764" s="14">
        <v>-8.4180445491023895E-2</v>
      </c>
    </row>
    <row r="6765" spans="1:13" x14ac:dyDescent="0.55000000000000004">
      <c r="A6765">
        <v>6760</v>
      </c>
      <c r="C6765">
        <f t="shared" si="321"/>
        <v>-0.14052677141712935</v>
      </c>
      <c r="D6765">
        <f t="shared" si="322"/>
        <v>-4.3497851250188027E-4</v>
      </c>
      <c r="E6765" s="2">
        <f t="shared" si="323"/>
        <v>3.0502336004937444E-2</v>
      </c>
      <c r="K6765">
        <v>6760</v>
      </c>
      <c r="L6765" s="14">
        <v>3.14047458316102E-4</v>
      </c>
      <c r="M6765" s="14">
        <v>3.4122408383227699E-2</v>
      </c>
    </row>
    <row r="6766" spans="1:13" x14ac:dyDescent="0.55000000000000004">
      <c r="A6766">
        <v>6761</v>
      </c>
      <c r="C6766">
        <f t="shared" si="321"/>
        <v>-0.21593355097272393</v>
      </c>
      <c r="D6766">
        <f t="shared" si="322"/>
        <v>-4.5283730250760934E-4</v>
      </c>
      <c r="E6766" s="2">
        <f t="shared" si="323"/>
        <v>0.12946513904894222</v>
      </c>
      <c r="K6766">
        <v>6761</v>
      </c>
      <c r="L6766" s="14">
        <v>4.37520051143662E-4</v>
      </c>
      <c r="M6766" s="14">
        <v>0.14387909339784599</v>
      </c>
    </row>
    <row r="6767" spans="1:13" x14ac:dyDescent="0.55000000000000004">
      <c r="A6767">
        <v>6762</v>
      </c>
      <c r="C6767">
        <f t="shared" si="321"/>
        <v>-0.23714556075228183</v>
      </c>
      <c r="D6767">
        <f t="shared" si="322"/>
        <v>-3.5704347463691894E-4</v>
      </c>
      <c r="E6767" s="2">
        <f t="shared" si="323"/>
        <v>0.2067938587253183</v>
      </c>
      <c r="K6767">
        <v>6762</v>
      </c>
      <c r="L6767" s="14">
        <v>4.51413032984944E-4</v>
      </c>
      <c r="M6767" s="14">
        <v>0.217600366909878</v>
      </c>
    </row>
    <row r="6768" spans="1:13" x14ac:dyDescent="0.55000000000000004">
      <c r="A6768">
        <v>6763</v>
      </c>
      <c r="C6768">
        <f t="shared" si="321"/>
        <v>-0.19883903341482423</v>
      </c>
      <c r="D6768">
        <f t="shared" si="322"/>
        <v>-1.716392605116709E-4</v>
      </c>
      <c r="E6768" s="2">
        <f t="shared" si="323"/>
        <v>0.18980077881667545</v>
      </c>
      <c r="K6768">
        <v>6763</v>
      </c>
      <c r="L6768" s="14">
        <v>3.5224682035199501E-4</v>
      </c>
      <c r="M6768" s="14">
        <v>0.23682227863465699</v>
      </c>
    </row>
    <row r="6769" spans="1:13" x14ac:dyDescent="0.55000000000000004">
      <c r="A6769">
        <v>6764</v>
      </c>
      <c r="C6769">
        <f t="shared" si="321"/>
        <v>-0.11062809988452239</v>
      </c>
      <c r="D6769">
        <f t="shared" si="322"/>
        <v>5.6842790133452538E-5</v>
      </c>
      <c r="E6769" s="2">
        <f t="shared" si="323"/>
        <v>9.4469359044948853E-2</v>
      </c>
      <c r="K6769">
        <v>6764</v>
      </c>
      <c r="L6769" s="14">
        <v>1.6485820638126E-4</v>
      </c>
      <c r="M6769" s="14">
        <v>0.19673058153662901</v>
      </c>
    </row>
    <row r="6770" spans="1:13" x14ac:dyDescent="0.55000000000000004">
      <c r="A6770">
        <v>6765</v>
      </c>
      <c r="C6770">
        <f t="shared" si="321"/>
        <v>5.348154858009096E-3</v>
      </c>
      <c r="D6770">
        <f t="shared" si="322"/>
        <v>2.7105849860062218E-4</v>
      </c>
      <c r="E6770" s="2">
        <f t="shared" si="323"/>
        <v>1.0407740677563325E-2</v>
      </c>
      <c r="K6770">
        <v>6765</v>
      </c>
      <c r="L6770" s="14">
        <v>-6.3820168083725699E-5</v>
      </c>
      <c r="M6770" s="14">
        <v>0.107366489864827</v>
      </c>
    </row>
    <row r="6771" spans="1:13" x14ac:dyDescent="0.55000000000000004">
      <c r="A6771">
        <v>6766</v>
      </c>
      <c r="C6771">
        <f t="shared" si="321"/>
        <v>0.11998213546440338</v>
      </c>
      <c r="D6771">
        <f t="shared" si="322"/>
        <v>4.172442373854964E-4</v>
      </c>
      <c r="E6771" s="2">
        <f t="shared" si="323"/>
        <v>1.6607564715065117E-2</v>
      </c>
      <c r="K6771">
        <v>6766</v>
      </c>
      <c r="L6771" s="14">
        <v>-2.7651438554056302E-4</v>
      </c>
      <c r="M6771" s="14">
        <v>-8.8882052469686605E-3</v>
      </c>
    </row>
    <row r="6772" spans="1:13" x14ac:dyDescent="0.55000000000000004">
      <c r="A6772">
        <v>6767</v>
      </c>
      <c r="C6772">
        <f t="shared" si="321"/>
        <v>0.2045031290919842</v>
      </c>
      <c r="D6772">
        <f t="shared" si="322"/>
        <v>4.5871046739731625E-4</v>
      </c>
      <c r="E6772" s="2">
        <f t="shared" si="323"/>
        <v>0.10720380617916278</v>
      </c>
      <c r="K6772">
        <v>6767</v>
      </c>
      <c r="L6772" s="14">
        <v>-4.1995385976805399E-4</v>
      </c>
      <c r="M6772" s="14">
        <v>-0.12291679421623899</v>
      </c>
    </row>
    <row r="6773" spans="1:13" x14ac:dyDescent="0.55000000000000004">
      <c r="A6773">
        <v>6768</v>
      </c>
      <c r="C6773">
        <f t="shared" si="321"/>
        <v>0.23769814790141761</v>
      </c>
      <c r="D6773">
        <f t="shared" si="322"/>
        <v>3.8505003894189339E-4</v>
      </c>
      <c r="E6773" s="2">
        <f t="shared" si="323"/>
        <v>0.19701015271102154</v>
      </c>
      <c r="K6773">
        <v>6768</v>
      </c>
      <c r="L6773" s="14">
        <v>-4.5821328461202699E-4</v>
      </c>
      <c r="M6773" s="14">
        <v>-0.20616010955361899</v>
      </c>
    </row>
    <row r="6774" spans="1:13" x14ac:dyDescent="0.55000000000000004">
      <c r="A6774">
        <v>6769</v>
      </c>
      <c r="C6774">
        <f t="shared" si="321"/>
        <v>0.21123594186701536</v>
      </c>
      <c r="D6774">
        <f t="shared" si="322"/>
        <v>2.147501669229004E-4</v>
      </c>
      <c r="E6774" s="2">
        <f t="shared" si="323"/>
        <v>0.20160574900743267</v>
      </c>
      <c r="K6774">
        <v>6769</v>
      </c>
      <c r="L6774" s="14">
        <v>-3.8171034977606901E-4</v>
      </c>
      <c r="M6774" s="14">
        <v>-0.237769346528826</v>
      </c>
    </row>
    <row r="6775" spans="1:13" x14ac:dyDescent="0.55000000000000004">
      <c r="A6775">
        <v>6770</v>
      </c>
      <c r="C6775">
        <f t="shared" si="321"/>
        <v>0.13175796692436589</v>
      </c>
      <c r="D6775">
        <f t="shared" si="322"/>
        <v>-9.4474704193801595E-6</v>
      </c>
      <c r="E6775" s="2">
        <f t="shared" si="323"/>
        <v>0.11668081953141179</v>
      </c>
      <c r="K6775">
        <v>6770</v>
      </c>
      <c r="L6775" s="14">
        <v>-2.09605689879598E-4</v>
      </c>
      <c r="M6775" s="14">
        <v>-0.20982777565194799</v>
      </c>
    </row>
    <row r="6776" spans="1:13" x14ac:dyDescent="0.55000000000000004">
      <c r="A6776">
        <v>6771</v>
      </c>
      <c r="C6776">
        <f t="shared" si="321"/>
        <v>1.9211519524734232E-2</v>
      </c>
      <c r="D6776">
        <f t="shared" si="322"/>
        <v>-2.3127399181748753E-4</v>
      </c>
      <c r="E6776" s="2">
        <f t="shared" si="323"/>
        <v>2.206563372465643E-2</v>
      </c>
      <c r="K6776">
        <v>6771</v>
      </c>
      <c r="L6776" s="14">
        <v>1.4996015346517101E-5</v>
      </c>
      <c r="M6776" s="14">
        <v>-0.12933353668602099</v>
      </c>
    </row>
    <row r="6777" spans="1:13" x14ac:dyDescent="0.55000000000000004">
      <c r="A6777">
        <v>6772</v>
      </c>
      <c r="C6777">
        <f t="shared" si="321"/>
        <v>-9.8156614331785103E-2</v>
      </c>
      <c r="D6777">
        <f t="shared" si="322"/>
        <v>-3.9505561614505073E-4</v>
      </c>
      <c r="E6777" s="2">
        <f t="shared" si="323"/>
        <v>6.6764755973127811E-3</v>
      </c>
      <c r="K6777">
        <v>6772</v>
      </c>
      <c r="L6777" s="14">
        <v>2.35841875500571E-4</v>
      </c>
      <c r="M6777" s="14">
        <v>-1.64469111300675E-2</v>
      </c>
    </row>
    <row r="6778" spans="1:13" x14ac:dyDescent="0.55000000000000004">
      <c r="A6778">
        <v>6773</v>
      </c>
      <c r="C6778">
        <f t="shared" si="321"/>
        <v>-0.19088950696829474</v>
      </c>
      <c r="D6778">
        <f t="shared" si="322"/>
        <v>-4.5968660793188485E-4</v>
      </c>
      <c r="E6778" s="2">
        <f t="shared" si="323"/>
        <v>8.4942200357354267E-2</v>
      </c>
      <c r="K6778">
        <v>6773</v>
      </c>
      <c r="L6778" s="14">
        <v>3.9761967487872998E-4</v>
      </c>
      <c r="M6778" s="14">
        <v>0.100558945347641</v>
      </c>
    </row>
    <row r="6779" spans="1:13" x14ac:dyDescent="0.55000000000000004">
      <c r="A6779">
        <v>6774</v>
      </c>
      <c r="C6779">
        <f t="shared" si="321"/>
        <v>-0.23571315698731668</v>
      </c>
      <c r="D6779">
        <f t="shared" si="322"/>
        <v>-4.0894595055270959E-4</v>
      </c>
      <c r="E6779" s="2">
        <f t="shared" si="323"/>
        <v>0.18326305766951009</v>
      </c>
      <c r="K6779">
        <v>6774</v>
      </c>
      <c r="L6779" s="14">
        <v>4.59811160030126E-4</v>
      </c>
      <c r="M6779" s="14">
        <v>0.19237919014062499</v>
      </c>
    </row>
    <row r="6780" spans="1:13" x14ac:dyDescent="0.55000000000000004">
      <c r="A6780">
        <v>6775</v>
      </c>
      <c r="C6780">
        <f t="shared" si="321"/>
        <v>-0.22137777304165365</v>
      </c>
      <c r="D6780">
        <f t="shared" si="322"/>
        <v>-2.555684794815014E-4</v>
      </c>
      <c r="E6780" s="2">
        <f t="shared" si="323"/>
        <v>0.20920986252857007</v>
      </c>
      <c r="K6780">
        <v>6775</v>
      </c>
      <c r="L6780" s="14">
        <v>4.0684008769062798E-4</v>
      </c>
      <c r="M6780" s="14">
        <v>0.23601687332903801</v>
      </c>
    </row>
    <row r="6781" spans="1:13" x14ac:dyDescent="0.55000000000000004">
      <c r="A6781">
        <v>6776</v>
      </c>
      <c r="C6781">
        <f t="shared" si="321"/>
        <v>-0.15148123433574864</v>
      </c>
      <c r="D6781">
        <f t="shared" si="322"/>
        <v>-3.8048707016559026E-5</v>
      </c>
      <c r="E6781" s="2">
        <f t="shared" si="323"/>
        <v>0.13840178275570095</v>
      </c>
      <c r="K6781">
        <v>6776</v>
      </c>
      <c r="L6781" s="14">
        <v>2.5197339153633998E-4</v>
      </c>
      <c r="M6781" s="14">
        <v>0.220542666449807</v>
      </c>
    </row>
    <row r="6782" spans="1:13" x14ac:dyDescent="0.55000000000000004">
      <c r="A6782">
        <v>6777</v>
      </c>
      <c r="C6782">
        <f t="shared" si="321"/>
        <v>-4.3566098786048058E-2</v>
      </c>
      <c r="D6782">
        <f t="shared" si="322"/>
        <v>1.8902048890032897E-4</v>
      </c>
      <c r="E6782" s="2">
        <f t="shared" si="323"/>
        <v>3.7402894473679095E-2</v>
      </c>
      <c r="K6782">
        <v>6777</v>
      </c>
      <c r="L6782" s="14">
        <v>3.39983963423376E-5</v>
      </c>
      <c r="M6782" s="14">
        <v>0.14983218061084599</v>
      </c>
    </row>
    <row r="6783" spans="1:13" x14ac:dyDescent="0.55000000000000004">
      <c r="A6783">
        <v>6778</v>
      </c>
      <c r="C6783">
        <f t="shared" si="321"/>
        <v>7.5283209261117673E-2</v>
      </c>
      <c r="D6783">
        <f t="shared" si="322"/>
        <v>3.6864952634568332E-4</v>
      </c>
      <c r="E6783" s="2">
        <f t="shared" si="323"/>
        <v>1.1348755237037933E-3</v>
      </c>
      <c r="K6783">
        <v>6778</v>
      </c>
      <c r="L6783" s="14">
        <v>-1.92491708126342E-4</v>
      </c>
      <c r="M6783" s="14">
        <v>4.1595295646531902E-2</v>
      </c>
    </row>
    <row r="6784" spans="1:13" x14ac:dyDescent="0.55000000000000004">
      <c r="A6784">
        <v>6779</v>
      </c>
      <c r="C6784">
        <f t="shared" si="321"/>
        <v>0.1752380186278869</v>
      </c>
      <c r="D6784">
        <f t="shared" si="322"/>
        <v>4.5575530319373961E-4</v>
      </c>
      <c r="E6784" s="2">
        <f t="shared" si="323"/>
        <v>6.3653981971914242E-2</v>
      </c>
      <c r="K6784">
        <v>6779</v>
      </c>
      <c r="L6784" s="14">
        <v>-3.70771070162916E-4</v>
      </c>
      <c r="M6784" s="14">
        <v>-7.7059389150937199E-2</v>
      </c>
    </row>
    <row r="6785" spans="1:13" x14ac:dyDescent="0.55000000000000004">
      <c r="A6785">
        <v>6780</v>
      </c>
      <c r="C6785">
        <f t="shared" si="321"/>
        <v>0.23121177904341289</v>
      </c>
      <c r="D6785">
        <f t="shared" si="322"/>
        <v>4.2847610549973201E-4</v>
      </c>
      <c r="E6785" s="2">
        <f t="shared" si="323"/>
        <v>0.16615883435229425</v>
      </c>
      <c r="K6785">
        <v>6780</v>
      </c>
      <c r="L6785" s="14">
        <v>-4.5618851758045501E-4</v>
      </c>
      <c r="M6785" s="14">
        <v>-0.176414071893809</v>
      </c>
    </row>
    <row r="6786" spans="1:13" x14ac:dyDescent="0.55000000000000004">
      <c r="A6786">
        <v>6781</v>
      </c>
      <c r="C6786">
        <f t="shared" si="321"/>
        <v>0.229156256476655</v>
      </c>
      <c r="D6786">
        <f t="shared" si="322"/>
        <v>2.9365843688499191E-4</v>
      </c>
      <c r="E6786" s="2">
        <f t="shared" si="323"/>
        <v>0.21228228052035419</v>
      </c>
      <c r="K6786">
        <v>6781</v>
      </c>
      <c r="L6786" s="14">
        <v>-4.2735072078186302E-4</v>
      </c>
      <c r="M6786" s="14">
        <v>-0.231584755937428</v>
      </c>
    </row>
    <row r="6787" spans="1:13" x14ac:dyDescent="0.55000000000000004">
      <c r="A6787">
        <v>6782</v>
      </c>
      <c r="C6787">
        <f t="shared" si="321"/>
        <v>0.16958734376489151</v>
      </c>
      <c r="D6787">
        <f t="shared" si="322"/>
        <v>8.5138690440840254E-5</v>
      </c>
      <c r="E6787" s="2">
        <f t="shared" si="323"/>
        <v>0.15867550844268649</v>
      </c>
      <c r="K6787">
        <v>6782</v>
      </c>
      <c r="L6787" s="14">
        <v>-2.9148028487204999E-4</v>
      </c>
      <c r="M6787" s="14">
        <v>-0.22875360120899199</v>
      </c>
    </row>
    <row r="6788" spans="1:13" x14ac:dyDescent="0.55000000000000004">
      <c r="A6788">
        <v>6783</v>
      </c>
      <c r="C6788">
        <f t="shared" si="321"/>
        <v>6.7455582389039259E-2</v>
      </c>
      <c r="D6788">
        <f t="shared" si="322"/>
        <v>-1.4474907271640533E-4</v>
      </c>
      <c r="E6788" s="2">
        <f t="shared" si="323"/>
        <v>5.5736254882128231E-2</v>
      </c>
      <c r="K6788">
        <v>6783</v>
      </c>
      <c r="L6788" s="14">
        <v>-8.2606803403620894E-5</v>
      </c>
      <c r="M6788" s="14">
        <v>-0.16862968797344699</v>
      </c>
    </row>
    <row r="6789" spans="1:13" x14ac:dyDescent="0.55000000000000004">
      <c r="A6789">
        <v>6784</v>
      </c>
      <c r="C6789">
        <f t="shared" si="321"/>
        <v>-5.160610831802679E-2</v>
      </c>
      <c r="D6789">
        <f t="shared" si="322"/>
        <v>-3.383078696967778E-4</v>
      </c>
      <c r="E6789" s="2">
        <f t="shared" si="323"/>
        <v>2.1507146300180503E-4</v>
      </c>
      <c r="K6789">
        <v>6784</v>
      </c>
      <c r="L6789" s="14">
        <v>1.46956064432649E-4</v>
      </c>
      <c r="M6789" s="14">
        <v>-6.6271423282316E-2</v>
      </c>
    </row>
    <row r="6790" spans="1:13" x14ac:dyDescent="0.55000000000000004">
      <c r="A6790">
        <v>6785</v>
      </c>
      <c r="C6790">
        <f t="shared" ref="C6790:C6853" si="324">$D$1*COS($B$2*(A6790-$L$2)+$B$1)</f>
        <v>-0.15771575360772297</v>
      </c>
      <c r="D6790">
        <f t="shared" ref="D6790:D6853" si="325">$D$2*COS($B$2*(A6790-$L$3)+$B$3)</f>
        <v>-4.4695852234735023E-4</v>
      </c>
      <c r="E6790" s="2">
        <f t="shared" ref="E6790:E6853" si="326">(M6790-C6790)^2</f>
        <v>4.4268447867920724E-2</v>
      </c>
      <c r="K6790">
        <v>6785</v>
      </c>
      <c r="L6790" s="14">
        <v>3.3971287428252402E-4</v>
      </c>
      <c r="M6790" s="14">
        <v>5.2684930487934697E-2</v>
      </c>
    </row>
    <row r="6791" spans="1:13" x14ac:dyDescent="0.55000000000000004">
      <c r="A6791">
        <v>6786</v>
      </c>
      <c r="C6791">
        <f t="shared" si="324"/>
        <v>-0.22424206912619549</v>
      </c>
      <c r="D6791">
        <f t="shared" si="325"/>
        <v>-4.4343200702687431E-4</v>
      </c>
      <c r="E6791" s="2">
        <f t="shared" si="326"/>
        <v>0.14645017094445817</v>
      </c>
      <c r="K6791">
        <v>6786</v>
      </c>
      <c r="L6791" s="14">
        <v>4.4738648734266799E-4</v>
      </c>
      <c r="M6791" s="14">
        <v>0.15844601658390101</v>
      </c>
    </row>
    <row r="6792" spans="1:13" x14ac:dyDescent="0.55000000000000004">
      <c r="A6792">
        <v>6787</v>
      </c>
      <c r="C6792">
        <f t="shared" si="324"/>
        <v>-0.23448835194177711</v>
      </c>
      <c r="D6792">
        <f t="shared" si="325"/>
        <v>-3.2861340474774455E-4</v>
      </c>
      <c r="E6792" s="2">
        <f t="shared" si="326"/>
        <v>0.2106917102956759</v>
      </c>
      <c r="K6792">
        <v>6787</v>
      </c>
      <c r="L6792" s="14">
        <v>4.4300937926356599E-4</v>
      </c>
      <c r="M6792" s="14">
        <v>0.224523314898703</v>
      </c>
    </row>
    <row r="6793" spans="1:13" x14ac:dyDescent="0.55000000000000004">
      <c r="A6793">
        <v>6788</v>
      </c>
      <c r="C6793">
        <f t="shared" si="324"/>
        <v>-0.18588300104226224</v>
      </c>
      <c r="D6793">
        <f t="shared" si="325"/>
        <v>-1.3131976449791438E-4</v>
      </c>
      <c r="E6793" s="2">
        <f t="shared" si="326"/>
        <v>0.1766103627249308</v>
      </c>
      <c r="K6793">
        <v>6788</v>
      </c>
      <c r="L6793" s="14">
        <v>3.2767782391723502E-4</v>
      </c>
      <c r="M6793" s="14">
        <v>0.2343673561556</v>
      </c>
    </row>
    <row r="6794" spans="1:13" x14ac:dyDescent="0.55000000000000004">
      <c r="A6794">
        <v>6789</v>
      </c>
      <c r="C6794">
        <f t="shared" si="324"/>
        <v>-9.0624934983922031E-2</v>
      </c>
      <c r="D6794">
        <f t="shared" si="325"/>
        <v>9.8932368639881988E-5</v>
      </c>
      <c r="E6794" s="2">
        <f t="shared" si="326"/>
        <v>7.6251959850667045E-2</v>
      </c>
      <c r="K6794">
        <v>6789</v>
      </c>
      <c r="L6794" s="14">
        <v>1.3027732480519201E-4</v>
      </c>
      <c r="M6794" s="14">
        <v>0.18551263915380201</v>
      </c>
    </row>
    <row r="6795" spans="1:13" x14ac:dyDescent="0.55000000000000004">
      <c r="A6795">
        <v>6790</v>
      </c>
      <c r="C6795">
        <f t="shared" si="324"/>
        <v>2.7378079529881111E-2</v>
      </c>
      <c r="D6795">
        <f t="shared" si="325"/>
        <v>3.0435456257292228E-4</v>
      </c>
      <c r="E6795" s="2">
        <f t="shared" si="326"/>
        <v>3.9459819351815211E-3</v>
      </c>
      <c r="K6795">
        <v>6790</v>
      </c>
      <c r="L6795" s="14">
        <v>-9.9751938486160706E-5</v>
      </c>
      <c r="M6795" s="14">
        <v>9.0195130839072005E-2</v>
      </c>
    </row>
    <row r="6796" spans="1:13" x14ac:dyDescent="0.55000000000000004">
      <c r="A6796">
        <v>6791</v>
      </c>
      <c r="C6796">
        <f t="shared" si="324"/>
        <v>0.13850977316901147</v>
      </c>
      <c r="D6796">
        <f t="shared" si="325"/>
        <v>4.333901765918571E-4</v>
      </c>
      <c r="E6796" s="2">
        <f t="shared" si="326"/>
        <v>2.7629780110005043E-2</v>
      </c>
      <c r="K6796">
        <v>6791</v>
      </c>
      <c r="L6796" s="14">
        <v>-3.0479770996755397E-4</v>
      </c>
      <c r="M6796" s="14">
        <v>-2.77123075242738E-2</v>
      </c>
    </row>
    <row r="6797" spans="1:13" x14ac:dyDescent="0.55000000000000004">
      <c r="A6797">
        <v>6792</v>
      </c>
      <c r="C6797">
        <f t="shared" si="324"/>
        <v>0.21487843329708811</v>
      </c>
      <c r="D6797">
        <f t="shared" si="325"/>
        <v>4.536539914263362E-4</v>
      </c>
      <c r="E6797" s="2">
        <f t="shared" si="326"/>
        <v>0.12500287741599311</v>
      </c>
      <c r="K6797">
        <v>6792</v>
      </c>
      <c r="L6797" s="14">
        <v>-4.3350500415985501E-4</v>
      </c>
      <c r="M6797" s="14">
        <v>-0.13867902655348999</v>
      </c>
    </row>
    <row r="6798" spans="1:13" x14ac:dyDescent="0.55000000000000004">
      <c r="A6798">
        <v>6793</v>
      </c>
      <c r="C6798">
        <f t="shared" si="324"/>
        <v>0.23731713594559672</v>
      </c>
      <c r="D6798">
        <f t="shared" si="325"/>
        <v>3.6006021668023191E-4</v>
      </c>
      <c r="E6798" s="2">
        <f t="shared" si="326"/>
        <v>0.20451184539445763</v>
      </c>
      <c r="K6798">
        <v>6793</v>
      </c>
      <c r="L6798" s="14">
        <v>-4.5363828079051402E-4</v>
      </c>
      <c r="M6798" s="14">
        <v>-0.21491272308016199</v>
      </c>
    </row>
    <row r="6799" spans="1:13" x14ac:dyDescent="0.55000000000000004">
      <c r="A6799">
        <v>6794</v>
      </c>
      <c r="C6799">
        <f t="shared" si="324"/>
        <v>0.20019423972008593</v>
      </c>
      <c r="D6799">
        <f t="shared" si="325"/>
        <v>1.760989170145753E-4</v>
      </c>
      <c r="E6799" s="2">
        <f t="shared" si="326"/>
        <v>0.19141888049189001</v>
      </c>
      <c r="K6799">
        <v>6794</v>
      </c>
      <c r="L6799" s="14">
        <v>-3.6015503582960401E-4</v>
      </c>
      <c r="M6799" s="14">
        <v>-0.23732019488966499</v>
      </c>
    </row>
    <row r="6800" spans="1:13" x14ac:dyDescent="0.55000000000000004">
      <c r="A6800">
        <v>6795</v>
      </c>
      <c r="C6800">
        <f t="shared" si="324"/>
        <v>0.11282680908459258</v>
      </c>
      <c r="D6800">
        <f t="shared" si="325"/>
        <v>-5.2059498951085131E-5</v>
      </c>
      <c r="E6800" s="2">
        <f t="shared" si="326"/>
        <v>9.804173012033908E-2</v>
      </c>
      <c r="K6800">
        <v>6795</v>
      </c>
      <c r="L6800" s="14">
        <v>-1.7646872790553201E-4</v>
      </c>
      <c r="M6800" s="14">
        <v>-0.20028935166144601</v>
      </c>
    </row>
    <row r="6801" spans="1:13" x14ac:dyDescent="0.55000000000000004">
      <c r="A6801">
        <v>6796</v>
      </c>
      <c r="C6801">
        <f t="shared" si="324"/>
        <v>-2.8577724272346823E-3</v>
      </c>
      <c r="D6801">
        <f t="shared" si="325"/>
        <v>-2.6715207800174666E-4</v>
      </c>
      <c r="E6801" s="2">
        <f t="shared" si="326"/>
        <v>1.2152201764068624E-2</v>
      </c>
      <c r="K6801">
        <v>6796</v>
      </c>
      <c r="L6801" s="14">
        <v>5.1415267654990397E-5</v>
      </c>
      <c r="M6801" s="14">
        <v>-0.113094797804685</v>
      </c>
    </row>
    <row r="6802" spans="1:13" x14ac:dyDescent="0.55000000000000004">
      <c r="A6802">
        <v>6797</v>
      </c>
      <c r="C6802">
        <f t="shared" si="324"/>
        <v>-0.11782511329993547</v>
      </c>
      <c r="D6802">
        <f t="shared" si="325"/>
        <v>-4.1519511659962588E-4</v>
      </c>
      <c r="E6802" s="2">
        <f t="shared" si="326"/>
        <v>1.4460101713884501E-2</v>
      </c>
      <c r="K6802">
        <v>6797</v>
      </c>
      <c r="L6802" s="14">
        <v>2.6642199047415601E-4</v>
      </c>
      <c r="M6802" s="14">
        <v>2.4250497514487902E-3</v>
      </c>
    </row>
    <row r="6803" spans="1:13" x14ac:dyDescent="0.55000000000000004">
      <c r="A6803">
        <v>6798</v>
      </c>
      <c r="C6803">
        <f t="shared" si="324"/>
        <v>-0.20322083429068455</v>
      </c>
      <c r="D6803">
        <f t="shared" si="325"/>
        <v>-4.5903293254966504E-4</v>
      </c>
      <c r="E6803" s="2">
        <f t="shared" si="326"/>
        <v>0.10275766398929002</v>
      </c>
      <c r="K6803">
        <v>6798</v>
      </c>
      <c r="L6803" s="14">
        <v>4.1470167301703101E-4</v>
      </c>
      <c r="M6803" s="14">
        <v>0.117337528553416</v>
      </c>
    </row>
    <row r="6804" spans="1:13" x14ac:dyDescent="0.55000000000000004">
      <c r="A6804">
        <v>6799</v>
      </c>
      <c r="C6804">
        <f t="shared" si="324"/>
        <v>-0.23761240942978257</v>
      </c>
      <c r="D6804">
        <f t="shared" si="325"/>
        <v>-3.8766315807624817E-4</v>
      </c>
      <c r="E6804" s="2">
        <f t="shared" si="326"/>
        <v>0.19401778942266024</v>
      </c>
      <c r="K6804">
        <v>6799</v>
      </c>
      <c r="L6804" s="14">
        <v>4.5911674893038301E-4</v>
      </c>
      <c r="M6804" s="14">
        <v>0.202862095419999</v>
      </c>
    </row>
    <row r="6805" spans="1:13" x14ac:dyDescent="0.55000000000000004">
      <c r="A6805">
        <v>6800</v>
      </c>
      <c r="C6805">
        <f t="shared" si="324"/>
        <v>-0.21236827827420174</v>
      </c>
      <c r="D6805">
        <f t="shared" si="325"/>
        <v>-2.1899810221671909E-4</v>
      </c>
      <c r="E6805" s="2">
        <f t="shared" si="326"/>
        <v>0.20245218609075805</v>
      </c>
      <c r="K6805">
        <v>6800</v>
      </c>
      <c r="L6805" s="14">
        <v>3.8854318692058598E-4</v>
      </c>
      <c r="M6805" s="14">
        <v>0.23757859202356801</v>
      </c>
    </row>
    <row r="6806" spans="1:13" x14ac:dyDescent="0.55000000000000004">
      <c r="A6806">
        <v>6801</v>
      </c>
      <c r="C6806">
        <f t="shared" si="324"/>
        <v>-0.1338241856399276</v>
      </c>
      <c r="D6806">
        <f t="shared" si="325"/>
        <v>4.6308611854744885E-6</v>
      </c>
      <c r="E6806" s="2">
        <f t="shared" si="326"/>
        <v>0.12014281926269188</v>
      </c>
      <c r="K6806">
        <v>6801</v>
      </c>
      <c r="L6806" s="14">
        <v>2.2065657339958599E-4</v>
      </c>
      <c r="M6806" s="14">
        <v>0.212792056424249</v>
      </c>
    </row>
    <row r="6807" spans="1:13" x14ac:dyDescent="0.55000000000000004">
      <c r="A6807">
        <v>6802</v>
      </c>
      <c r="C6807">
        <f t="shared" si="324"/>
        <v>-2.1693043203497041E-2</v>
      </c>
      <c r="D6807">
        <f t="shared" si="325"/>
        <v>2.2709757603510313E-4</v>
      </c>
      <c r="E6807" s="2">
        <f t="shared" si="326"/>
        <v>2.446204650124776E-2</v>
      </c>
      <c r="K6807">
        <v>6802</v>
      </c>
      <c r="L6807" s="14">
        <v>-2.4948477833416698E-6</v>
      </c>
      <c r="M6807" s="14">
        <v>0.13471043022739501</v>
      </c>
    </row>
    <row r="6808" spans="1:13" x14ac:dyDescent="0.55000000000000004">
      <c r="A6808">
        <v>6803</v>
      </c>
      <c r="C6808">
        <f t="shared" si="324"/>
        <v>9.5882595826801462E-2</v>
      </c>
      <c r="D6808">
        <f t="shared" si="325"/>
        <v>3.9256758614370733E-4</v>
      </c>
      <c r="E6808" s="2">
        <f t="shared" si="326"/>
        <v>5.3279568415690965E-3</v>
      </c>
      <c r="K6808">
        <v>6803</v>
      </c>
      <c r="L6808" s="14">
        <v>-2.2502141886201999E-4</v>
      </c>
      <c r="M6808" s="14">
        <v>2.28897410972521E-2</v>
      </c>
    </row>
    <row r="6809" spans="1:13" x14ac:dyDescent="0.55000000000000004">
      <c r="A6809">
        <v>6804</v>
      </c>
      <c r="C6809">
        <f t="shared" si="324"/>
        <v>0.18939372434933427</v>
      </c>
      <c r="D6809">
        <f t="shared" si="325"/>
        <v>4.5951140679840829E-4</v>
      </c>
      <c r="E6809" s="2">
        <f t="shared" si="326"/>
        <v>8.0688691733407536E-2</v>
      </c>
      <c r="K6809">
        <v>6804</v>
      </c>
      <c r="L6809" s="14">
        <v>-3.91189979655167E-4</v>
      </c>
      <c r="M6809" s="14">
        <v>-9.4663825688343001E-2</v>
      </c>
    </row>
    <row r="6810" spans="1:13" x14ac:dyDescent="0.55000000000000004">
      <c r="A6810">
        <v>6805</v>
      </c>
      <c r="C6810">
        <f t="shared" si="324"/>
        <v>0.23537102016314246</v>
      </c>
      <c r="D6810">
        <f t="shared" si="325"/>
        <v>4.111275500786556E-4</v>
      </c>
      <c r="E6810" s="2">
        <f t="shared" si="326"/>
        <v>0.17967363574063144</v>
      </c>
      <c r="K6810">
        <v>6805</v>
      </c>
      <c r="L6810" s="14">
        <v>-4.5938258327722701E-4</v>
      </c>
      <c r="M6810" s="14">
        <v>-0.18850825007855199</v>
      </c>
    </row>
    <row r="6811" spans="1:13" x14ac:dyDescent="0.55000000000000004">
      <c r="A6811">
        <v>6806</v>
      </c>
      <c r="C6811">
        <f t="shared" si="324"/>
        <v>0.22227515114346136</v>
      </c>
      <c r="D6811">
        <f t="shared" si="325"/>
        <v>2.5955934417032692E-4</v>
      </c>
      <c r="E6811" s="2">
        <f t="shared" si="326"/>
        <v>0.20922826720319737</v>
      </c>
      <c r="K6811">
        <v>6806</v>
      </c>
      <c r="L6811" s="14">
        <v>-4.1251996911485301E-4</v>
      </c>
      <c r="M6811" s="14">
        <v>-0.23513961381630399</v>
      </c>
    </row>
    <row r="6812" spans="1:13" x14ac:dyDescent="0.55000000000000004">
      <c r="A6812">
        <v>6807</v>
      </c>
      <c r="C6812">
        <f t="shared" si="324"/>
        <v>0.15339290437521413</v>
      </c>
      <c r="D6812">
        <f t="shared" si="325"/>
        <v>4.2847213952122022E-5</v>
      </c>
      <c r="E6812" s="2">
        <f t="shared" si="326"/>
        <v>0.14158039745009901</v>
      </c>
      <c r="K6812">
        <v>6807</v>
      </c>
      <c r="L6812" s="14">
        <v>-2.62339169599566E-4</v>
      </c>
      <c r="M6812" s="14">
        <v>-0.22287880257350001</v>
      </c>
    </row>
    <row r="6813" spans="1:13" x14ac:dyDescent="0.55000000000000004">
      <c r="A6813">
        <v>6808</v>
      </c>
      <c r="C6813">
        <f t="shared" si="324"/>
        <v>4.6012271878065898E-2</v>
      </c>
      <c r="D6813">
        <f t="shared" si="325"/>
        <v>-1.8461866381432542E-4</v>
      </c>
      <c r="E6813" s="2">
        <f t="shared" si="326"/>
        <v>4.032420807988369E-2</v>
      </c>
      <c r="K6813">
        <v>6808</v>
      </c>
      <c r="L6813" s="14">
        <v>-4.6453897624010898E-5</v>
      </c>
      <c r="M6813" s="14">
        <v>-0.154796612586451</v>
      </c>
    </row>
    <row r="6814" spans="1:13" x14ac:dyDescent="0.55000000000000004">
      <c r="A6814">
        <v>6809</v>
      </c>
      <c r="C6814">
        <f t="shared" si="324"/>
        <v>-7.2916471001383029E-2</v>
      </c>
      <c r="D6814">
        <f t="shared" si="325"/>
        <v>-3.6574914842270887E-4</v>
      </c>
      <c r="E6814" s="2">
        <f t="shared" si="326"/>
        <v>6.2359180973102653E-4</v>
      </c>
      <c r="K6814">
        <v>6809</v>
      </c>
      <c r="L6814" s="14">
        <v>1.81066041190537E-4</v>
      </c>
      <c r="M6814" s="14">
        <v>-4.7944650688657997E-2</v>
      </c>
    </row>
    <row r="6815" spans="1:13" x14ac:dyDescent="0.55000000000000004">
      <c r="A6815">
        <v>6810</v>
      </c>
      <c r="C6815">
        <f t="shared" si="324"/>
        <v>-0.17354471661674459</v>
      </c>
      <c r="D6815">
        <f t="shared" si="325"/>
        <v>-4.5508430615734505E-4</v>
      </c>
      <c r="E6815" s="2">
        <f t="shared" si="326"/>
        <v>5.9760722410703071E-2</v>
      </c>
      <c r="K6815">
        <v>6810</v>
      </c>
      <c r="L6815" s="14">
        <v>3.6323686673674402E-4</v>
      </c>
      <c r="M6815" s="14">
        <v>7.0915346401129703E-2</v>
      </c>
    </row>
    <row r="6816" spans="1:13" x14ac:dyDescent="0.55000000000000004">
      <c r="A6816">
        <v>6811</v>
      </c>
      <c r="C6816">
        <f t="shared" si="324"/>
        <v>-0.23061689639368516</v>
      </c>
      <c r="D6816">
        <f t="shared" si="325"/>
        <v>-4.3020289546255699E-4</v>
      </c>
      <c r="E6816" s="2">
        <f t="shared" si="326"/>
        <v>0.16211176359299614</v>
      </c>
      <c r="K6816">
        <v>6811</v>
      </c>
      <c r="L6816" s="14">
        <v>4.5443276565080502E-4</v>
      </c>
      <c r="M6816" s="14">
        <v>0.17201415505788401</v>
      </c>
    </row>
    <row r="6817" spans="1:13" x14ac:dyDescent="0.55000000000000004">
      <c r="A6817">
        <v>6812</v>
      </c>
      <c r="C6817">
        <f t="shared" si="324"/>
        <v>-0.22980909619429221</v>
      </c>
      <c r="D6817">
        <f t="shared" si="325"/>
        <v>-2.9734962596421192E-4</v>
      </c>
      <c r="E6817" s="2">
        <f t="shared" si="326"/>
        <v>0.21145286944697519</v>
      </c>
      <c r="K6817">
        <v>6812</v>
      </c>
      <c r="L6817" s="14">
        <v>4.3181315931141001E-4</v>
      </c>
      <c r="M6817" s="14">
        <v>0.230030951482044</v>
      </c>
    </row>
    <row r="6818" spans="1:13" x14ac:dyDescent="0.55000000000000004">
      <c r="A6818">
        <v>6813</v>
      </c>
      <c r="C6818">
        <f t="shared" si="324"/>
        <v>-0.17132405684153612</v>
      </c>
      <c r="D6818">
        <f t="shared" si="325"/>
        <v>-8.9867867981663417E-5</v>
      </c>
      <c r="E6818" s="2">
        <f t="shared" si="326"/>
        <v>0.16141039527658713</v>
      </c>
      <c r="K6818">
        <v>6813</v>
      </c>
      <c r="L6818" s="14">
        <v>3.0104326844811001E-4</v>
      </c>
      <c r="M6818" s="14">
        <v>0.230435069099104</v>
      </c>
    </row>
    <row r="6819" spans="1:13" x14ac:dyDescent="0.55000000000000004">
      <c r="A6819">
        <v>6814</v>
      </c>
      <c r="C6819">
        <f t="shared" si="324"/>
        <v>-6.9840290446142247E-2</v>
      </c>
      <c r="D6819">
        <f t="shared" si="325"/>
        <v>1.4016883059992481E-4</v>
      </c>
      <c r="E6819" s="2">
        <f t="shared" si="326"/>
        <v>5.9032275295670296E-2</v>
      </c>
      <c r="K6819">
        <v>6814</v>
      </c>
      <c r="L6819" s="14">
        <v>9.4875223465127196E-5</v>
      </c>
      <c r="M6819" s="14">
        <v>0.17312529414490699</v>
      </c>
    </row>
    <row r="6820" spans="1:13" x14ac:dyDescent="0.55000000000000004">
      <c r="A6820">
        <v>6815</v>
      </c>
      <c r="C6820">
        <f t="shared" si="324"/>
        <v>4.9171916731329257E-2</v>
      </c>
      <c r="D6820">
        <f t="shared" si="325"/>
        <v>3.35026107220871E-4</v>
      </c>
      <c r="E6820" s="2">
        <f t="shared" si="326"/>
        <v>5.421119913421843E-4</v>
      </c>
      <c r="K6820">
        <v>6815</v>
      </c>
      <c r="L6820" s="14">
        <v>-1.3505490979785401E-4</v>
      </c>
      <c r="M6820" s="14">
        <v>7.2455215280765595E-2</v>
      </c>
    </row>
    <row r="6821" spans="1:13" x14ac:dyDescent="0.55000000000000004">
      <c r="A6821">
        <v>6816</v>
      </c>
      <c r="C6821">
        <f t="shared" si="324"/>
        <v>0.15584300927431222</v>
      </c>
      <c r="D6821">
        <f t="shared" si="325"/>
        <v>4.4579889272577949E-4</v>
      </c>
      <c r="E6821" s="2">
        <f t="shared" si="326"/>
        <v>4.0886753240513239E-2</v>
      </c>
      <c r="K6821">
        <v>6816</v>
      </c>
      <c r="L6821" s="14">
        <v>-3.3115970308212798E-4</v>
      </c>
      <c r="M6821" s="14">
        <v>-4.6361721729967803E-2</v>
      </c>
    </row>
    <row r="6822" spans="1:13" x14ac:dyDescent="0.55000000000000004">
      <c r="A6822">
        <v>6817</v>
      </c>
      <c r="C6822">
        <f t="shared" si="324"/>
        <v>0.22340079139943911</v>
      </c>
      <c r="D6822">
        <f t="shared" si="325"/>
        <v>4.4468555285160093E-4</v>
      </c>
      <c r="E6822" s="2">
        <f t="shared" si="326"/>
        <v>0.14210477450390382</v>
      </c>
      <c r="K6822">
        <v>6817</v>
      </c>
      <c r="L6822" s="14">
        <v>-4.4432349436383101E-4</v>
      </c>
      <c r="M6822" s="14">
        <v>-0.15356707792618901</v>
      </c>
    </row>
    <row r="6823" spans="1:13" x14ac:dyDescent="0.55000000000000004">
      <c r="A6823">
        <v>6818</v>
      </c>
      <c r="C6823">
        <f t="shared" si="324"/>
        <v>0.23488968379836347</v>
      </c>
      <c r="D6823">
        <f t="shared" si="325"/>
        <v>3.3196551243941158E-4</v>
      </c>
      <c r="E6823" s="2">
        <f t="shared" si="326"/>
        <v>0.20903210571848044</v>
      </c>
      <c r="K6823">
        <v>6818</v>
      </c>
      <c r="L6823" s="14">
        <v>-4.4620371009926698E-4</v>
      </c>
      <c r="M6823" s="14">
        <v>-0.22231060679480799</v>
      </c>
    </row>
    <row r="6824" spans="1:13" x14ac:dyDescent="0.55000000000000004">
      <c r="A6824">
        <v>6819</v>
      </c>
      <c r="C6824">
        <f t="shared" si="324"/>
        <v>0.1874262166455925</v>
      </c>
      <c r="D6824">
        <f t="shared" si="325"/>
        <v>1.359291256827374E-4</v>
      </c>
      <c r="E6824" s="2">
        <f t="shared" si="326"/>
        <v>0.17876092382608608</v>
      </c>
      <c r="K6824">
        <v>6819</v>
      </c>
      <c r="L6824" s="14">
        <v>-3.3632943859348403E-4</v>
      </c>
      <c r="M6824" s="14">
        <v>-0.23537506507678599</v>
      </c>
    </row>
    <row r="6825" spans="1:13" x14ac:dyDescent="0.55000000000000004">
      <c r="A6825">
        <v>6820</v>
      </c>
      <c r="C6825">
        <f t="shared" si="324"/>
        <v>9.2922719745964291E-2</v>
      </c>
      <c r="D6825">
        <f t="shared" si="325"/>
        <v>-9.4222606461668746E-5</v>
      </c>
      <c r="E6825" s="2">
        <f t="shared" si="326"/>
        <v>7.9756028214457694E-2</v>
      </c>
      <c r="K6825">
        <v>6820</v>
      </c>
      <c r="L6825" s="14">
        <v>-1.422193727556E-4</v>
      </c>
      <c r="M6825" s="14">
        <v>-0.18948837814938699</v>
      </c>
    </row>
    <row r="6826" spans="1:13" x14ac:dyDescent="0.55000000000000004">
      <c r="A6826">
        <v>6821</v>
      </c>
      <c r="C6826">
        <f t="shared" si="324"/>
        <v>-2.490242115093565E-2</v>
      </c>
      <c r="D6826">
        <f t="shared" si="325"/>
        <v>-3.007264504340944E-4</v>
      </c>
      <c r="E6826" s="2">
        <f t="shared" si="326"/>
        <v>5.0752416484028959E-3</v>
      </c>
      <c r="K6826">
        <v>6821</v>
      </c>
      <c r="L6826" s="14">
        <v>8.75104172538589E-5</v>
      </c>
      <c r="M6826" s="14">
        <v>-9.6143151413917202E-2</v>
      </c>
    </row>
    <row r="6827" spans="1:13" x14ac:dyDescent="0.55000000000000004">
      <c r="A6827">
        <v>6822</v>
      </c>
      <c r="C6827">
        <f t="shared" si="324"/>
        <v>-0.13647757924352594</v>
      </c>
      <c r="D6827">
        <f t="shared" si="325"/>
        <v>-4.3175429416473897E-4</v>
      </c>
      <c r="E6827" s="2">
        <f t="shared" si="326"/>
        <v>2.4887997766817653E-2</v>
      </c>
      <c r="K6827">
        <v>6822</v>
      </c>
      <c r="L6827" s="14">
        <v>2.95322680386874E-4</v>
      </c>
      <c r="M6827" s="14">
        <v>2.1281724021979299E-2</v>
      </c>
    </row>
    <row r="6828" spans="1:13" x14ac:dyDescent="0.55000000000000004">
      <c r="A6828">
        <v>6823</v>
      </c>
      <c r="C6828">
        <f t="shared" si="324"/>
        <v>-0.21379974166511015</v>
      </c>
      <c r="D6828">
        <f t="shared" si="325"/>
        <v>-4.5442091071846882E-4</v>
      </c>
      <c r="E6828" s="2">
        <f t="shared" si="326"/>
        <v>0.12053131476260338</v>
      </c>
      <c r="K6828">
        <v>6823</v>
      </c>
      <c r="L6828" s="14">
        <v>4.2916954616809401E-4</v>
      </c>
      <c r="M6828" s="14">
        <v>0.13337645965434</v>
      </c>
    </row>
    <row r="6829" spans="1:13" x14ac:dyDescent="0.55000000000000004">
      <c r="A6829">
        <v>6824</v>
      </c>
      <c r="C6829">
        <f t="shared" si="324"/>
        <v>-0.23746267546973723</v>
      </c>
      <c r="D6829">
        <f t="shared" si="325"/>
        <v>-3.6303745711466608E-4</v>
      </c>
      <c r="E6829" s="2">
        <f t="shared" si="326"/>
        <v>0.20207624005237346</v>
      </c>
      <c r="K6829">
        <v>6824</v>
      </c>
      <c r="L6829" s="14">
        <v>4.5552823673693802E-4</v>
      </c>
      <c r="M6829" s="14">
        <v>0.21206623355878501</v>
      </c>
    </row>
    <row r="6830" spans="1:13" x14ac:dyDescent="0.55000000000000004">
      <c r="A6830">
        <v>6825</v>
      </c>
      <c r="C6830">
        <f t="shared" si="324"/>
        <v>-0.20152748304751542</v>
      </c>
      <c r="D6830">
        <f t="shared" si="325"/>
        <v>-1.8053925399751712E-4</v>
      </c>
      <c r="E6830" s="2">
        <f t="shared" si="326"/>
        <v>0.19287045293226471</v>
      </c>
      <c r="K6830">
        <v>6825</v>
      </c>
      <c r="L6830" s="14">
        <v>3.6779705452299398E-4</v>
      </c>
      <c r="M6830" s="14">
        <v>0.23764270370502899</v>
      </c>
    </row>
    <row r="6831" spans="1:13" x14ac:dyDescent="0.55000000000000004">
      <c r="A6831">
        <v>6826</v>
      </c>
      <c r="C6831">
        <f t="shared" si="324"/>
        <v>-0.11501314024266582</v>
      </c>
      <c r="D6831">
        <f t="shared" si="325"/>
        <v>4.7270496407476682E-5</v>
      </c>
      <c r="E6831" s="2">
        <f t="shared" si="326"/>
        <v>0.10157811961314787</v>
      </c>
      <c r="K6831">
        <v>6826</v>
      </c>
      <c r="L6831" s="14">
        <v>1.87948818356488E-4</v>
      </c>
      <c r="M6831" s="14">
        <v>0.20370008448004301</v>
      </c>
    </row>
    <row r="6832" spans="1:13" x14ac:dyDescent="0.55000000000000004">
      <c r="A6832">
        <v>6827</v>
      </c>
      <c r="C6832">
        <f t="shared" si="324"/>
        <v>3.6707647498953797E-4</v>
      </c>
      <c r="D6832">
        <f t="shared" si="325"/>
        <v>2.6321634859171261E-4</v>
      </c>
      <c r="E6832" s="2">
        <f t="shared" si="326"/>
        <v>1.401203430497421E-2</v>
      </c>
      <c r="K6832">
        <v>6827</v>
      </c>
      <c r="L6832" s="14">
        <v>-3.8972365317221798E-5</v>
      </c>
      <c r="M6832" s="14">
        <v>0.118739515433449</v>
      </c>
    </row>
    <row r="6833" spans="1:13" x14ac:dyDescent="0.55000000000000004">
      <c r="A6833">
        <v>6828</v>
      </c>
      <c r="C6833">
        <f t="shared" si="324"/>
        <v>0.11565516473780948</v>
      </c>
      <c r="D6833">
        <f t="shared" si="325"/>
        <v>4.1310044544649871E-4</v>
      </c>
      <c r="E6833" s="2">
        <f t="shared" si="326"/>
        <v>1.2457967737684308E-2</v>
      </c>
      <c r="K6833">
        <v>6828</v>
      </c>
      <c r="L6833" s="14">
        <v>-2.5613267833023102E-4</v>
      </c>
      <c r="M6833" s="14">
        <v>4.03989814007068E-3</v>
      </c>
    </row>
    <row r="6834" spans="1:13" x14ac:dyDescent="0.55000000000000004">
      <c r="A6834">
        <v>6829</v>
      </c>
      <c r="C6834">
        <f t="shared" si="324"/>
        <v>0.20191624446888476</v>
      </c>
      <c r="D6834">
        <f t="shared" si="325"/>
        <v>4.5930503796071494E-4</v>
      </c>
      <c r="E6834" s="2">
        <f t="shared" si="326"/>
        <v>9.833729650105659E-2</v>
      </c>
      <c r="K6834">
        <v>6829</v>
      </c>
      <c r="L6834" s="14">
        <v>-4.0914297312365401E-4</v>
      </c>
      <c r="M6834" s="14">
        <v>-0.11167153670419699</v>
      </c>
    </row>
    <row r="6835" spans="1:13" x14ac:dyDescent="0.55000000000000004">
      <c r="A6835">
        <v>6830</v>
      </c>
      <c r="C6835">
        <f t="shared" si="324"/>
        <v>0.23750060289500913</v>
      </c>
      <c r="D6835">
        <f t="shared" si="325"/>
        <v>3.9023374732882862E-4</v>
      </c>
      <c r="E6835" s="2">
        <f t="shared" si="326"/>
        <v>0.19089449467453476</v>
      </c>
      <c r="K6835">
        <v>6830</v>
      </c>
      <c r="L6835" s="14">
        <v>-4.59680872159521E-4</v>
      </c>
      <c r="M6835" s="14">
        <v>-0.19941414242097899</v>
      </c>
    </row>
    <row r="6836" spans="1:13" x14ac:dyDescent="0.55000000000000004">
      <c r="A6836">
        <v>6831</v>
      </c>
      <c r="C6836">
        <f t="shared" si="324"/>
        <v>0.21347731610998807</v>
      </c>
      <c r="D6836">
        <f t="shared" si="325"/>
        <v>2.232220115921547E-4</v>
      </c>
      <c r="E6836" s="2">
        <f t="shared" si="326"/>
        <v>0.20312107516897529</v>
      </c>
      <c r="K6836">
        <v>6831</v>
      </c>
      <c r="L6836" s="14">
        <v>-3.9508884510993498E-4</v>
      </c>
      <c r="M6836" s="14">
        <v>-0.23721223909289799</v>
      </c>
    </row>
    <row r="6837" spans="1:13" x14ac:dyDescent="0.55000000000000004">
      <c r="A6837">
        <v>6832</v>
      </c>
      <c r="C6837">
        <f t="shared" si="324"/>
        <v>0.13587572272615406</v>
      </c>
      <c r="D6837">
        <f t="shared" si="325"/>
        <v>1.8625609252727021E-7</v>
      </c>
      <c r="E6837" s="2">
        <f t="shared" si="326"/>
        <v>0.12353452213750321</v>
      </c>
      <c r="K6837">
        <v>6832</v>
      </c>
      <c r="L6837" s="14">
        <v>-2.3154436584930799E-4</v>
      </c>
      <c r="M6837" s="14">
        <v>-0.21559905892610501</v>
      </c>
    </row>
    <row r="6838" spans="1:13" x14ac:dyDescent="0.55000000000000004">
      <c r="A6838">
        <v>6833</v>
      </c>
      <c r="C6838">
        <f t="shared" si="324"/>
        <v>2.4172186974487992E-2</v>
      </c>
      <c r="D6838">
        <f t="shared" si="325"/>
        <v>-2.2289624575450354E-4</v>
      </c>
      <c r="E6838" s="2">
        <f t="shared" si="326"/>
        <v>2.694848719645104E-2</v>
      </c>
      <c r="K6838">
        <v>6833</v>
      </c>
      <c r="L6838" s="14">
        <v>-1.0008163764759801E-5</v>
      </c>
      <c r="M6838" s="14">
        <v>-0.13998775697180799</v>
      </c>
    </row>
    <row r="6839" spans="1:13" x14ac:dyDescent="0.55000000000000004">
      <c r="A6839">
        <v>6834</v>
      </c>
      <c r="C6839">
        <f t="shared" si="324"/>
        <v>-9.3598058201339734E-2</v>
      </c>
      <c r="D6839">
        <f t="shared" si="325"/>
        <v>-3.9003648820392484E-4</v>
      </c>
      <c r="E6839" s="2">
        <f t="shared" si="326"/>
        <v>4.1322276360922644E-3</v>
      </c>
      <c r="K6839">
        <v>6834</v>
      </c>
      <c r="L6839" s="14">
        <v>2.1403464502081301E-4</v>
      </c>
      <c r="M6839" s="14">
        <v>-2.9315652862924899E-2</v>
      </c>
    </row>
    <row r="6840" spans="1:13" x14ac:dyDescent="0.55000000000000004">
      <c r="A6840">
        <v>6835</v>
      </c>
      <c r="C6840">
        <f t="shared" si="324"/>
        <v>-0.18787716365916027</v>
      </c>
      <c r="D6840">
        <f t="shared" si="325"/>
        <v>-4.5928579343101699E-4</v>
      </c>
      <c r="E6840" s="2">
        <f t="shared" si="326"/>
        <v>7.6494229581354933E-2</v>
      </c>
      <c r="K6840">
        <v>6835</v>
      </c>
      <c r="L6840" s="14">
        <v>3.8447114918638303E-4</v>
      </c>
      <c r="M6840" s="14">
        <v>8.8698738366585497E-2</v>
      </c>
    </row>
    <row r="6841" spans="1:13" x14ac:dyDescent="0.55000000000000004">
      <c r="A6841">
        <v>6836</v>
      </c>
      <c r="C6841">
        <f t="shared" si="324"/>
        <v>-0.23500306117492692</v>
      </c>
      <c r="D6841">
        <f t="shared" si="325"/>
        <v>-4.1326404548331811E-4</v>
      </c>
      <c r="E6841" s="2">
        <f t="shared" si="326"/>
        <v>0.17598112381965683</v>
      </c>
      <c r="K6841">
        <v>6836</v>
      </c>
      <c r="L6841" s="14">
        <v>4.5861446895236998E-4</v>
      </c>
      <c r="M6841" s="14">
        <v>0.18449798032515899</v>
      </c>
    </row>
    <row r="6842" spans="1:13" x14ac:dyDescent="0.55000000000000004">
      <c r="A6842">
        <v>6837</v>
      </c>
      <c r="C6842">
        <f t="shared" si="324"/>
        <v>-0.22314814380728626</v>
      </c>
      <c r="D6842">
        <f t="shared" si="325"/>
        <v>-2.6352173303422302E-4</v>
      </c>
      <c r="E6842" s="2">
        <f t="shared" si="326"/>
        <v>0.20906540199986837</v>
      </c>
      <c r="K6842">
        <v>6837</v>
      </c>
      <c r="L6842" s="14">
        <v>4.1789494993162E-4</v>
      </c>
      <c r="M6842" s="14">
        <v>0.234088558568921</v>
      </c>
    </row>
    <row r="6843" spans="1:13" x14ac:dyDescent="0.55000000000000004">
      <c r="A6843">
        <v>6838</v>
      </c>
      <c r="C6843">
        <f t="shared" si="324"/>
        <v>-0.15528774593368475</v>
      </c>
      <c r="D6843">
        <f t="shared" si="325"/>
        <v>-4.7641020190944104E-5</v>
      </c>
      <c r="E6843" s="2">
        <f t="shared" si="326"/>
        <v>0.14465695702624937</v>
      </c>
      <c r="K6843">
        <v>6838</v>
      </c>
      <c r="L6843" s="14">
        <v>2.7251104826843598E-4</v>
      </c>
      <c r="M6843" s="14">
        <v>0.22505020513910701</v>
      </c>
    </row>
    <row r="6844" spans="1:13" x14ac:dyDescent="0.55000000000000004">
      <c r="A6844">
        <v>6839</v>
      </c>
      <c r="C6844">
        <f t="shared" si="324"/>
        <v>-4.8453397036702109E-2</v>
      </c>
      <c r="D6844">
        <f t="shared" si="325"/>
        <v>1.8019658452723324E-4</v>
      </c>
      <c r="E6844" s="2">
        <f t="shared" si="326"/>
        <v>4.3305621969409278E-2</v>
      </c>
      <c r="K6844">
        <v>6839</v>
      </c>
      <c r="L6844" s="14">
        <v>5.8875064030611997E-5</v>
      </c>
      <c r="M6844" s="14">
        <v>0.15964663172208801</v>
      </c>
    </row>
    <row r="6845" spans="1:13" x14ac:dyDescent="0.55000000000000004">
      <c r="A6845">
        <v>6840</v>
      </c>
      <c r="C6845">
        <f t="shared" si="324"/>
        <v>7.054173319661429E-2</v>
      </c>
      <c r="D6845">
        <f t="shared" si="325"/>
        <v>3.6280864476759462E-4</v>
      </c>
      <c r="E6845" s="2">
        <f t="shared" si="326"/>
        <v>2.6514143578265382E-4</v>
      </c>
      <c r="K6845">
        <v>6840</v>
      </c>
      <c r="L6845" s="14">
        <v>-1.6950654522806001E-4</v>
      </c>
      <c r="M6845" s="14">
        <v>5.4258569014470397E-2</v>
      </c>
    </row>
    <row r="6846" spans="1:13" x14ac:dyDescent="0.55000000000000004">
      <c r="A6846">
        <v>6841</v>
      </c>
      <c r="C6846">
        <f t="shared" si="324"/>
        <v>0.17183237530272683</v>
      </c>
      <c r="D6846">
        <f t="shared" si="325"/>
        <v>4.5436338257690066E-4</v>
      </c>
      <c r="E6846" s="2">
        <f t="shared" si="326"/>
        <v>5.5956500595220844E-2</v>
      </c>
      <c r="K6846">
        <v>6841</v>
      </c>
      <c r="L6846" s="14">
        <v>-3.5543418869209999E-4</v>
      </c>
      <c r="M6846" s="14">
        <v>-6.4718888898547003E-2</v>
      </c>
    </row>
    <row r="6847" spans="1:13" x14ac:dyDescent="0.55000000000000004">
      <c r="A6847">
        <v>6842</v>
      </c>
      <c r="C6847">
        <f t="shared" si="324"/>
        <v>0.22999671314694575</v>
      </c>
      <c r="D6847">
        <f t="shared" si="325"/>
        <v>4.3188248857961066E-4</v>
      </c>
      <c r="E6847" s="2">
        <f t="shared" si="326"/>
        <v>0.15799338139591582</v>
      </c>
      <c r="K6847">
        <v>6842</v>
      </c>
      <c r="L6847" s="14">
        <v>-4.5234113464457602E-4</v>
      </c>
      <c r="M6847" s="14">
        <v>-0.16748709960008401</v>
      </c>
    </row>
    <row r="6848" spans="1:13" x14ac:dyDescent="0.55000000000000004">
      <c r="A6848">
        <v>6843</v>
      </c>
      <c r="C6848">
        <f t="shared" si="324"/>
        <v>0.23043672393733708</v>
      </c>
      <c r="D6848">
        <f t="shared" si="325"/>
        <v>3.0100819330939699E-4</v>
      </c>
      <c r="E6848" s="2">
        <f t="shared" si="326"/>
        <v>0.21044592094920198</v>
      </c>
      <c r="K6848">
        <v>6843</v>
      </c>
      <c r="L6848" s="14">
        <v>-4.35956437304643E-4</v>
      </c>
      <c r="M6848" s="14">
        <v>-0.22830712719224699</v>
      </c>
    </row>
    <row r="6849" spans="1:13" x14ac:dyDescent="0.55000000000000004">
      <c r="A6849">
        <v>6844</v>
      </c>
      <c r="C6849">
        <f t="shared" si="324"/>
        <v>0.17304197424020418</v>
      </c>
      <c r="D6849">
        <f t="shared" si="325"/>
        <v>9.4587186267819359E-5</v>
      </c>
      <c r="E6849" s="2">
        <f t="shared" si="326"/>
        <v>0.1640154362302372</v>
      </c>
      <c r="K6849">
        <v>6844</v>
      </c>
      <c r="L6849" s="14">
        <v>-3.10383745764369E-4</v>
      </c>
      <c r="M6849" s="14">
        <v>-0.23194621846451799</v>
      </c>
    </row>
    <row r="6850" spans="1:13" x14ac:dyDescent="0.55000000000000004">
      <c r="A6850">
        <v>6845</v>
      </c>
      <c r="C6850">
        <f t="shared" si="324"/>
        <v>7.2217336444193467E-2</v>
      </c>
      <c r="D6850">
        <f t="shared" si="325"/>
        <v>-1.3557321078728644E-4</v>
      </c>
      <c r="E6850" s="2">
        <f t="shared" si="326"/>
        <v>6.2355222377822428E-2</v>
      </c>
      <c r="K6850">
        <v>6845</v>
      </c>
      <c r="L6850" s="14">
        <v>-1.0707351961644E-4</v>
      </c>
      <c r="M6850" s="14">
        <v>-0.17749294043247499</v>
      </c>
    </row>
    <row r="6851" spans="1:13" x14ac:dyDescent="0.55000000000000004">
      <c r="A6851">
        <v>6846</v>
      </c>
      <c r="C6851">
        <f t="shared" si="324"/>
        <v>-4.6732330575244285E-2</v>
      </c>
      <c r="D6851">
        <f t="shared" si="325"/>
        <v>-3.317075895866919E-4</v>
      </c>
      <c r="E6851" s="2">
        <f t="shared" si="326"/>
        <v>1.0146214963029578E-3</v>
      </c>
      <c r="K6851">
        <v>6846</v>
      </c>
      <c r="L6851" s="14">
        <v>1.23053933755318E-4</v>
      </c>
      <c r="M6851" s="14">
        <v>-7.8585454382854705E-2</v>
      </c>
    </row>
    <row r="6852" spans="1:13" x14ac:dyDescent="0.55000000000000004">
      <c r="A6852">
        <v>6847</v>
      </c>
      <c r="C6852">
        <f t="shared" si="324"/>
        <v>-0.15395316766296388</v>
      </c>
      <c r="D6852">
        <f t="shared" si="325"/>
        <v>-4.4459035524745805E-4</v>
      </c>
      <c r="E6852" s="2">
        <f t="shared" si="326"/>
        <v>3.7619478402385338E-2</v>
      </c>
      <c r="K6852">
        <v>6847</v>
      </c>
      <c r="L6852" s="14">
        <v>3.2236176604687297E-4</v>
      </c>
      <c r="M6852" s="14">
        <v>4.0004246225717702E-2</v>
      </c>
    </row>
    <row r="6853" spans="1:13" x14ac:dyDescent="0.55000000000000004">
      <c r="A6853">
        <v>6848</v>
      </c>
      <c r="C6853">
        <f t="shared" si="324"/>
        <v>-0.22253500474257537</v>
      </c>
      <c r="D6853">
        <f t="shared" si="325"/>
        <v>-4.4589031296224689E-4</v>
      </c>
      <c r="E6853" s="2">
        <f t="shared" si="326"/>
        <v>0.13772236485736683</v>
      </c>
      <c r="K6853">
        <v>6848</v>
      </c>
      <c r="L6853" s="14">
        <v>4.4093209424477702E-4</v>
      </c>
      <c r="M6853" s="14">
        <v>0.14857463519873201</v>
      </c>
    </row>
    <row r="6854" spans="1:13" x14ac:dyDescent="0.55000000000000004">
      <c r="A6854">
        <v>6849</v>
      </c>
      <c r="C6854">
        <f t="shared" ref="C6854:C6917" si="327">$D$1*COS($B$2*(A6854-$L$2)+$B$1)</f>
        <v>-0.23526524629752238</v>
      </c>
      <c r="D6854">
        <f t="shared" ref="D6854:D6917" si="328">$D$2*COS($B$2*(A6854-$L$3)+$B$3)</f>
        <v>-3.3528120074558106E-4</v>
      </c>
      <c r="E6854" s="2">
        <f t="shared" ref="E6854:E6917" si="329">(M6854-C6854)^2</f>
        <v>0.20720597610212127</v>
      </c>
      <c r="K6854">
        <v>6849</v>
      </c>
      <c r="L6854" s="14">
        <v>4.4906824409494798E-4</v>
      </c>
      <c r="M6854" s="14">
        <v>0.219933585096102</v>
      </c>
    </row>
    <row r="6855" spans="1:13" x14ac:dyDescent="0.55000000000000004">
      <c r="A6855">
        <v>6850</v>
      </c>
      <c r="C6855">
        <f t="shared" si="327"/>
        <v>-0.18894887002971456</v>
      </c>
      <c r="D6855">
        <f t="shared" si="328"/>
        <v>-1.4052357430874605E-4</v>
      </c>
      <c r="E6855" s="2">
        <f t="shared" si="329"/>
        <v>0.18075904798808923</v>
      </c>
      <c r="K6855">
        <v>6850</v>
      </c>
      <c r="L6855" s="14">
        <v>3.4473246639440302E-4</v>
      </c>
      <c r="M6855" s="14">
        <v>0.236208804237244</v>
      </c>
    </row>
    <row r="6856" spans="1:13" x14ac:dyDescent="0.55000000000000004">
      <c r="A6856">
        <v>6851</v>
      </c>
      <c r="C6856">
        <f t="shared" si="327"/>
        <v>-9.5210310110621588E-2</v>
      </c>
      <c r="D6856">
        <f t="shared" si="328"/>
        <v>8.9502507277656036E-5</v>
      </c>
      <c r="E6856" s="2">
        <f t="shared" si="329"/>
        <v>8.3252084480264069E-2</v>
      </c>
      <c r="K6856">
        <v>6851</v>
      </c>
      <c r="L6856" s="14">
        <v>1.5405630392041801E-4</v>
      </c>
      <c r="M6856" s="14">
        <v>0.19332406302412999</v>
      </c>
    </row>
    <row r="6857" spans="1:13" x14ac:dyDescent="0.55000000000000004">
      <c r="A6857">
        <v>6852</v>
      </c>
      <c r="C6857">
        <f t="shared" si="327"/>
        <v>2.242403076868944E-2</v>
      </c>
      <c r="D6857">
        <f t="shared" si="328"/>
        <v>2.9706534609542256E-4</v>
      </c>
      <c r="E6857" s="2">
        <f t="shared" si="329"/>
        <v>6.3355359772374435E-3</v>
      </c>
      <c r="K6857">
        <v>6852</v>
      </c>
      <c r="L6857" s="14">
        <v>-7.5204215566361697E-5</v>
      </c>
      <c r="M6857" s="14">
        <v>0.102020110931204</v>
      </c>
    </row>
    <row r="6858" spans="1:13" x14ac:dyDescent="0.55000000000000004">
      <c r="A6858">
        <v>6853</v>
      </c>
      <c r="C6858">
        <f t="shared" si="327"/>
        <v>0.13443041258929597</v>
      </c>
      <c r="D6858">
        <f t="shared" si="328"/>
        <v>4.3007104469047221E-4</v>
      </c>
      <c r="E6858" s="2">
        <f t="shared" si="329"/>
        <v>2.2280286041417373E-2</v>
      </c>
      <c r="K6858">
        <v>6853</v>
      </c>
      <c r="L6858" s="14">
        <v>-2.8562937273146302E-4</v>
      </c>
      <c r="M6858" s="14">
        <v>-1.4835410831262601E-2</v>
      </c>
    </row>
    <row r="6859" spans="1:13" x14ac:dyDescent="0.55000000000000004">
      <c r="A6859">
        <v>6854</v>
      </c>
      <c r="C6859">
        <f t="shared" si="327"/>
        <v>0.21269759441825889</v>
      </c>
      <c r="D6859">
        <f t="shared" si="328"/>
        <v>4.5513797624656437E-4</v>
      </c>
      <c r="E6859" s="2">
        <f t="shared" si="329"/>
        <v>0.11605802911216032</v>
      </c>
      <c r="K6859">
        <v>6854</v>
      </c>
      <c r="L6859" s="14">
        <v>-4.2451688157998197E-4</v>
      </c>
      <c r="M6859" s="14">
        <v>-0.12797531191883199</v>
      </c>
    </row>
    <row r="6860" spans="1:13" x14ac:dyDescent="0.55000000000000004">
      <c r="A6860">
        <v>6855</v>
      </c>
      <c r="C6860">
        <f t="shared" si="327"/>
        <v>0.23758216335780363</v>
      </c>
      <c r="D6860">
        <f t="shared" si="328"/>
        <v>3.6597486931211391E-4</v>
      </c>
      <c r="E6860" s="2">
        <f t="shared" si="329"/>
        <v>0.19949190394754091</v>
      </c>
      <c r="K6860">
        <v>6855</v>
      </c>
      <c r="L6860" s="14">
        <v>-4.5708150392525398E-4</v>
      </c>
      <c r="M6860" s="14">
        <v>-0.20906300223513199</v>
      </c>
    </row>
    <row r="6861" spans="1:13" x14ac:dyDescent="0.55000000000000004">
      <c r="A6861">
        <v>6856</v>
      </c>
      <c r="C6861">
        <f t="shared" si="327"/>
        <v>0.20283861712919965</v>
      </c>
      <c r="D6861">
        <f t="shared" si="328"/>
        <v>1.849597843184944E-4</v>
      </c>
      <c r="E6861" s="2">
        <f t="shared" si="329"/>
        <v>0.19415319639249295</v>
      </c>
      <c r="K6861">
        <v>6856</v>
      </c>
      <c r="L6861" s="14">
        <v>-3.7516722808465401E-4</v>
      </c>
      <c r="M6861" s="14">
        <v>-0.237789566708935</v>
      </c>
    </row>
    <row r="6862" spans="1:13" x14ac:dyDescent="0.55000000000000004">
      <c r="A6862">
        <v>6857</v>
      </c>
      <c r="C6862">
        <f t="shared" si="327"/>
        <v>0.11718685349997882</v>
      </c>
      <c r="D6862">
        <f t="shared" si="328"/>
        <v>-4.2476307896149241E-5</v>
      </c>
      <c r="E6862" s="2">
        <f t="shared" si="329"/>
        <v>0.10507135058168988</v>
      </c>
      <c r="K6862">
        <v>6857</v>
      </c>
      <c r="L6862" s="14">
        <v>-1.99289992601736E-4</v>
      </c>
      <c r="M6862" s="14">
        <v>-0.20696025906110799</v>
      </c>
    </row>
    <row r="6863" spans="1:13" x14ac:dyDescent="0.55000000000000004">
      <c r="A6863">
        <v>6858</v>
      </c>
      <c r="C6863">
        <f t="shared" si="327"/>
        <v>2.1236597486065413E-3</v>
      </c>
      <c r="D6863">
        <f t="shared" si="328"/>
        <v>-2.592517421528626E-4</v>
      </c>
      <c r="E6863" s="2">
        <f t="shared" si="329"/>
        <v>1.5982049368278333E-2</v>
      </c>
      <c r="K6863">
        <v>6858</v>
      </c>
      <c r="L6863" s="14">
        <v>2.6500657833644701E-5</v>
      </c>
      <c r="M6863" s="14">
        <v>-0.124296470643188</v>
      </c>
    </row>
    <row r="6864" spans="1:13" x14ac:dyDescent="0.55000000000000004">
      <c r="A6864">
        <v>6859</v>
      </c>
      <c r="C6864">
        <f t="shared" si="327"/>
        <v>-0.11347252783948125</v>
      </c>
      <c r="D6864">
        <f t="shared" si="328"/>
        <v>-4.1096045372901116E-4</v>
      </c>
      <c r="E6864" s="2">
        <f t="shared" si="329"/>
        <v>1.0602958420201005E-2</v>
      </c>
      <c r="K6864">
        <v>6859</v>
      </c>
      <c r="L6864" s="14">
        <v>2.4565405411644298E-4</v>
      </c>
      <c r="M6864" s="14">
        <v>-1.05018600733596E-2</v>
      </c>
    </row>
    <row r="6865" spans="1:13" x14ac:dyDescent="0.55000000000000004">
      <c r="A6865">
        <v>6860</v>
      </c>
      <c r="C6865">
        <f t="shared" si="327"/>
        <v>-0.20058950275096932</v>
      </c>
      <c r="D6865">
        <f t="shared" si="328"/>
        <v>-4.595267537782329E-4</v>
      </c>
      <c r="E6865" s="2">
        <f t="shared" si="329"/>
        <v>9.3949918327725243E-2</v>
      </c>
      <c r="K6865">
        <v>6860</v>
      </c>
      <c r="L6865" s="14">
        <v>4.0328186861866502E-4</v>
      </c>
      <c r="M6865" s="14">
        <v>0.10592300650065201</v>
      </c>
    </row>
    <row r="6866" spans="1:13" x14ac:dyDescent="0.55000000000000004">
      <c r="A6866">
        <v>6861</v>
      </c>
      <c r="C6866">
        <f t="shared" si="327"/>
        <v>-0.23736274056320675</v>
      </c>
      <c r="D6866">
        <f t="shared" si="328"/>
        <v>-3.9276152468455361E-4</v>
      </c>
      <c r="E6866" s="2">
        <f t="shared" si="329"/>
        <v>0.18764624621657314</v>
      </c>
      <c r="K6866">
        <v>6861</v>
      </c>
      <c r="L6866" s="14">
        <v>4.5990523734625602E-4</v>
      </c>
      <c r="M6866" s="14">
        <v>0.19581879899794899</v>
      </c>
    </row>
    <row r="6867" spans="1:13" x14ac:dyDescent="0.55000000000000004">
      <c r="A6867">
        <v>6862</v>
      </c>
      <c r="C6867">
        <f t="shared" si="327"/>
        <v>-0.21456293370367371</v>
      </c>
      <c r="D6867">
        <f t="shared" si="328"/>
        <v>-2.274214316511189E-4</v>
      </c>
      <c r="E6867" s="2">
        <f t="shared" si="329"/>
        <v>0.20361166449947452</v>
      </c>
      <c r="K6867">
        <v>6862</v>
      </c>
      <c r="L6867" s="14">
        <v>4.0134248633551597E-4</v>
      </c>
      <c r="M6867" s="14">
        <v>0.236670558514573</v>
      </c>
    </row>
    <row r="6868" spans="1:13" x14ac:dyDescent="0.55000000000000004">
      <c r="A6868">
        <v>6863</v>
      </c>
      <c r="C6868">
        <f t="shared" si="327"/>
        <v>-0.13791235311231589</v>
      </c>
      <c r="D6868">
        <f t="shared" si="328"/>
        <v>-5.0033529366821959E-6</v>
      </c>
      <c r="E6868" s="2">
        <f t="shared" si="329"/>
        <v>0.12684927713556157</v>
      </c>
      <c r="K6868">
        <v>6863</v>
      </c>
      <c r="L6868" s="14">
        <v>2.42261019874017E-4</v>
      </c>
      <c r="M6868" s="14">
        <v>0.218246708453667</v>
      </c>
    </row>
    <row r="6869" spans="1:13" x14ac:dyDescent="0.55000000000000004">
      <c r="A6869">
        <v>6864</v>
      </c>
      <c r="C6869">
        <f t="shared" si="327"/>
        <v>-2.6648678851519281E-2</v>
      </c>
      <c r="D6869">
        <f t="shared" si="328"/>
        <v>2.1867046190254967E-4</v>
      </c>
      <c r="E6869" s="2">
        <f t="shared" si="329"/>
        <v>2.9518777539382542E-2</v>
      </c>
      <c r="K6869">
        <v>6864</v>
      </c>
      <c r="L6869" s="14">
        <v>2.25037781068108E-5</v>
      </c>
      <c r="M6869" s="14">
        <v>0.14516161635625499</v>
      </c>
    </row>
    <row r="6870" spans="1:13" x14ac:dyDescent="0.55000000000000004">
      <c r="A6870">
        <v>6865</v>
      </c>
      <c r="C6870">
        <f t="shared" si="327"/>
        <v>9.1303252088231771E-2</v>
      </c>
      <c r="D6870">
        <f t="shared" si="328"/>
        <v>3.8746260000825818E-4</v>
      </c>
      <c r="E6870" s="2">
        <f t="shared" si="329"/>
        <v>3.0895093711877011E-3</v>
      </c>
      <c r="K6870">
        <v>6865</v>
      </c>
      <c r="L6870" s="14">
        <v>-2.0288967449054999E-4</v>
      </c>
      <c r="M6870" s="14">
        <v>3.5719896925128301E-2</v>
      </c>
    </row>
    <row r="6871" spans="1:13" x14ac:dyDescent="0.55000000000000004">
      <c r="A6871">
        <v>6866</v>
      </c>
      <c r="C6871">
        <f t="shared" si="327"/>
        <v>0.18633999127712947</v>
      </c>
      <c r="D6871">
        <f t="shared" si="328"/>
        <v>4.5900979258137902E-4</v>
      </c>
      <c r="E6871" s="2">
        <f t="shared" si="329"/>
        <v>7.2365349019644573E-2</v>
      </c>
      <c r="K6871">
        <v>6866</v>
      </c>
      <c r="L6871" s="14">
        <v>-3.7746814947558902E-4</v>
      </c>
      <c r="M6871" s="14">
        <v>-8.2668092281050196E-2</v>
      </c>
    </row>
    <row r="6872" spans="1:13" x14ac:dyDescent="0.55000000000000004">
      <c r="A6872">
        <v>6867</v>
      </c>
      <c r="C6872">
        <f t="shared" si="327"/>
        <v>0.23460932039083998</v>
      </c>
      <c r="D6872">
        <f t="shared" si="328"/>
        <v>4.1535520237533178E-4</v>
      </c>
      <c r="E6872" s="2">
        <f t="shared" si="329"/>
        <v>0.17219235377166983</v>
      </c>
      <c r="K6872">
        <v>6867</v>
      </c>
      <c r="L6872" s="14">
        <v>-4.5750738478206999E-4</v>
      </c>
      <c r="M6872" s="14">
        <v>-0.18035134493982699</v>
      </c>
    </row>
    <row r="6873" spans="1:13" x14ac:dyDescent="0.55000000000000004">
      <c r="A6873">
        <v>6868</v>
      </c>
      <c r="C6873">
        <f t="shared" si="327"/>
        <v>0.22399665525855186</v>
      </c>
      <c r="D6873">
        <f t="shared" si="328"/>
        <v>2.6745521136608272E-4</v>
      </c>
      <c r="E6873" s="2">
        <f t="shared" si="329"/>
        <v>0.20872210096657384</v>
      </c>
      <c r="K6873">
        <v>6868</v>
      </c>
      <c r="L6873" s="14">
        <v>-4.2296105740011701E-4</v>
      </c>
      <c r="M6873" s="14">
        <v>-0.23286448443990601</v>
      </c>
    </row>
    <row r="6874" spans="1:13" x14ac:dyDescent="0.55000000000000004">
      <c r="A6874">
        <v>6869</v>
      </c>
      <c r="C6874">
        <f t="shared" si="327"/>
        <v>0.15716555113123751</v>
      </c>
      <c r="D6874">
        <f t="shared" si="328"/>
        <v>5.2429599812497775E-5</v>
      </c>
      <c r="E6874" s="2">
        <f t="shared" si="329"/>
        <v>0.14762563879570118</v>
      </c>
      <c r="K6874">
        <v>6869</v>
      </c>
      <c r="L6874" s="14">
        <v>-2.8248150933239701E-4</v>
      </c>
      <c r="M6874" s="14">
        <v>-0.22705526922562599</v>
      </c>
    </row>
    <row r="6875" spans="1:13" x14ac:dyDescent="0.55000000000000004">
      <c r="A6875">
        <v>6870</v>
      </c>
      <c r="C6875">
        <f t="shared" si="327"/>
        <v>5.0889206456949276E-2</v>
      </c>
      <c r="D6875">
        <f t="shared" si="328"/>
        <v>-1.7575473616574577E-4</v>
      </c>
      <c r="E6875" s="2">
        <f t="shared" si="329"/>
        <v>4.6340251437947566E-2</v>
      </c>
      <c r="K6875">
        <v>6870</v>
      </c>
      <c r="L6875" s="14">
        <v>-7.1252714864316805E-5</v>
      </c>
      <c r="M6875" s="14">
        <v>-0.16437865328515799</v>
      </c>
    </row>
    <row r="6876" spans="1:13" x14ac:dyDescent="0.55000000000000004">
      <c r="A6876">
        <v>6871</v>
      </c>
      <c r="C6876">
        <f t="shared" si="327"/>
        <v>-6.8159256375355332E-2</v>
      </c>
      <c r="D6876">
        <f t="shared" si="328"/>
        <v>-3.5982833797811693E-4</v>
      </c>
      <c r="E6876" s="2">
        <f t="shared" si="329"/>
        <v>5.8169183781422804E-5</v>
      </c>
      <c r="K6876">
        <v>6871</v>
      </c>
      <c r="L6876" s="14">
        <v>1.5782176406128301E-4</v>
      </c>
      <c r="M6876" s="14">
        <v>-6.0532383898289598E-2</v>
      </c>
    </row>
    <row r="6877" spans="1:13" x14ac:dyDescent="0.55000000000000004">
      <c r="A6877">
        <v>6872</v>
      </c>
      <c r="C6877">
        <f t="shared" si="327"/>
        <v>-0.17010118254395767</v>
      </c>
      <c r="D6877">
        <f t="shared" si="328"/>
        <v>-4.5359261154373612E-4</v>
      </c>
      <c r="E6877" s="2">
        <f t="shared" si="329"/>
        <v>5.2246886789119651E-2</v>
      </c>
      <c r="K6877">
        <v>6872</v>
      </c>
      <c r="L6877" s="14">
        <v>3.4736880312259103E-4</v>
      </c>
      <c r="M6877" s="14">
        <v>5.8474596551552897E-2</v>
      </c>
    </row>
    <row r="6878" spans="1:13" x14ac:dyDescent="0.55000000000000004">
      <c r="A6878">
        <v>6873</v>
      </c>
      <c r="C6878">
        <f t="shared" si="327"/>
        <v>-0.22935129734246942</v>
      </c>
      <c r="D6878">
        <f t="shared" si="328"/>
        <v>-4.3351470058551915E-4</v>
      </c>
      <c r="E6878" s="2">
        <f t="shared" si="329"/>
        <v>0.15381107350235887</v>
      </c>
      <c r="K6878">
        <v>6873</v>
      </c>
      <c r="L6878" s="14">
        <v>4.4991517052223701E-4</v>
      </c>
      <c r="M6878" s="14">
        <v>0.16283625154499701</v>
      </c>
    </row>
    <row r="6879" spans="1:13" x14ac:dyDescent="0.55000000000000004">
      <c r="A6879">
        <v>6874</v>
      </c>
      <c r="C6879">
        <f t="shared" si="327"/>
        <v>-0.23103907084979144</v>
      </c>
      <c r="D6879">
        <f t="shared" si="328"/>
        <v>-3.0463373754519485E-4</v>
      </c>
      <c r="E6879" s="2">
        <f t="shared" si="329"/>
        <v>0.20926382179416955</v>
      </c>
      <c r="K6879">
        <v>6874</v>
      </c>
      <c r="L6879" s="14">
        <v>4.3977749239350301E-4</v>
      </c>
      <c r="M6879" s="14">
        <v>0.22641455717622999</v>
      </c>
    </row>
    <row r="6880" spans="1:13" x14ac:dyDescent="0.55000000000000004">
      <c r="A6880">
        <v>6875</v>
      </c>
      <c r="C6880">
        <f t="shared" si="327"/>
        <v>-0.17474090749102866</v>
      </c>
      <c r="D6880">
        <f t="shared" si="328"/>
        <v>-9.9296127550730292E-5</v>
      </c>
      <c r="E6880" s="2">
        <f t="shared" si="329"/>
        <v>0.16648590206226627</v>
      </c>
      <c r="K6880">
        <v>6875</v>
      </c>
      <c r="L6880" s="14">
        <v>3.1949481311331802E-4</v>
      </c>
      <c r="M6880" s="14">
        <v>0.23328593238873499</v>
      </c>
    </row>
    <row r="6881" spans="1:13" x14ac:dyDescent="0.55000000000000004">
      <c r="A6881">
        <v>6876</v>
      </c>
      <c r="C6881">
        <f t="shared" si="327"/>
        <v>-7.45864595981027E-2</v>
      </c>
      <c r="D6881">
        <f t="shared" si="328"/>
        <v>1.3096271746266636E-4</v>
      </c>
      <c r="E6881" s="2">
        <f t="shared" si="329"/>
        <v>6.5697819181066625E-2</v>
      </c>
      <c r="K6881">
        <v>6876</v>
      </c>
      <c r="L6881" s="14">
        <v>1.19192675886975E-4</v>
      </c>
      <c r="M6881" s="14">
        <v>0.181729398633624</v>
      </c>
    </row>
    <row r="6882" spans="1:13" x14ac:dyDescent="0.55000000000000004">
      <c r="A6882">
        <v>6877</v>
      </c>
      <c r="C6882">
        <f t="shared" si="327"/>
        <v>4.4287617492720734E-2</v>
      </c>
      <c r="D6882">
        <f t="shared" si="328"/>
        <v>3.2835268086330347E-4</v>
      </c>
      <c r="E6882" s="2">
        <f t="shared" si="329"/>
        <v>1.6297362646293943E-3</v>
      </c>
      <c r="K6882">
        <v>6877</v>
      </c>
      <c r="L6882" s="14">
        <v>-1.1096200643294E-4</v>
      </c>
      <c r="M6882" s="14">
        <v>8.4657609623378802E-2</v>
      </c>
    </row>
    <row r="6883" spans="1:13" x14ac:dyDescent="0.55000000000000004">
      <c r="A6883">
        <v>6878</v>
      </c>
      <c r="C6883">
        <f t="shared" si="327"/>
        <v>0.15204643610506513</v>
      </c>
      <c r="D6883">
        <f t="shared" si="328"/>
        <v>4.4333304249902705E-4</v>
      </c>
      <c r="E6883" s="2">
        <f t="shared" si="329"/>
        <v>3.447098684664391E-2</v>
      </c>
      <c r="K6883">
        <v>6878</v>
      </c>
      <c r="L6883" s="14">
        <v>-3.13325565883412E-4</v>
      </c>
      <c r="M6883" s="14">
        <v>-3.3617202894723697E-2</v>
      </c>
    </row>
    <row r="6884" spans="1:13" x14ac:dyDescent="0.55000000000000004">
      <c r="A6884">
        <v>6879</v>
      </c>
      <c r="C6884">
        <f t="shared" si="327"/>
        <v>0.22164480413962165</v>
      </c>
      <c r="D6884">
        <f t="shared" si="328"/>
        <v>4.4704615518657967E-4</v>
      </c>
      <c r="E6884" s="2">
        <f t="shared" si="329"/>
        <v>0.13331055698702671</v>
      </c>
      <c r="K6884">
        <v>6879</v>
      </c>
      <c r="L6884" s="14">
        <v>-4.3721479362768799E-4</v>
      </c>
      <c r="M6884" s="14">
        <v>-0.143472378401856</v>
      </c>
    </row>
    <row r="6885" spans="1:13" x14ac:dyDescent="0.55000000000000004">
      <c r="A6885">
        <v>6880</v>
      </c>
      <c r="C6885">
        <f t="shared" si="327"/>
        <v>0.2356149982369152</v>
      </c>
      <c r="D6885">
        <f t="shared" si="328"/>
        <v>3.3856010590759103E-4</v>
      </c>
      <c r="E6885" s="2">
        <f t="shared" si="329"/>
        <v>0.20521715855413791</v>
      </c>
      <c r="K6885">
        <v>6880</v>
      </c>
      <c r="L6885" s="14">
        <v>-4.5160086402424102E-4</v>
      </c>
      <c r="M6885" s="14">
        <v>-0.21739400670022499</v>
      </c>
    </row>
    <row r="6886" spans="1:13" x14ac:dyDescent="0.55000000000000004">
      <c r="A6886">
        <v>6881</v>
      </c>
      <c r="C6886">
        <f t="shared" si="327"/>
        <v>0.19045079414685223</v>
      </c>
      <c r="D6886">
        <f t="shared" si="328"/>
        <v>1.4510260632660577E-4</v>
      </c>
      <c r="E6886" s="2">
        <f t="shared" si="329"/>
        <v>0.18260131542870023</v>
      </c>
      <c r="K6886">
        <v>6881</v>
      </c>
      <c r="L6886" s="14">
        <v>-3.5288069649755198E-4</v>
      </c>
      <c r="M6886" s="14">
        <v>-0.23686795740601399</v>
      </c>
    </row>
    <row r="6887" spans="1:13" x14ac:dyDescent="0.55000000000000004">
      <c r="A6887">
        <v>6882</v>
      </c>
      <c r="C6887">
        <f t="shared" si="327"/>
        <v>9.7487455110151097E-2</v>
      </c>
      <c r="D6887">
        <f t="shared" si="328"/>
        <v>-8.4772588922092659E-5</v>
      </c>
      <c r="E6887" s="2">
        <f t="shared" si="329"/>
        <v>8.673279088656112E-2</v>
      </c>
      <c r="K6887">
        <v>6882</v>
      </c>
      <c r="L6887" s="14">
        <v>-1.65779369420141E-4</v>
      </c>
      <c r="M6887" s="14">
        <v>-0.19701685875733899</v>
      </c>
    </row>
    <row r="6888" spans="1:13" x14ac:dyDescent="0.55000000000000004">
      <c r="A6888">
        <v>6883</v>
      </c>
      <c r="C6888">
        <f t="shared" si="327"/>
        <v>-1.9943180283238611E-2</v>
      </c>
      <c r="D6888">
        <f t="shared" si="328"/>
        <v>-2.933716512105885E-4</v>
      </c>
      <c r="E6888" s="2">
        <f t="shared" si="329"/>
        <v>7.7226281866701182E-3</v>
      </c>
      <c r="K6888">
        <v>6883</v>
      </c>
      <c r="L6888" s="14">
        <v>6.2842429149090104E-5</v>
      </c>
      <c r="M6888" s="14">
        <v>-0.10782166562902799</v>
      </c>
    </row>
    <row r="6889" spans="1:13" x14ac:dyDescent="0.55000000000000004">
      <c r="A6889">
        <v>6884</v>
      </c>
      <c r="C6889">
        <f t="shared" si="327"/>
        <v>-0.13236849779757814</v>
      </c>
      <c r="D6889">
        <f t="shared" si="328"/>
        <v>-4.2834061283556347E-4</v>
      </c>
      <c r="E6889" s="2">
        <f t="shared" si="329"/>
        <v>1.9809613949447785E-2</v>
      </c>
      <c r="K6889">
        <v>6884</v>
      </c>
      <c r="L6889" s="14">
        <v>2.7572495149180302E-4</v>
      </c>
      <c r="M6889" s="14">
        <v>8.3781325331256495E-3</v>
      </c>
    </row>
    <row r="6890" spans="1:13" x14ac:dyDescent="0.55000000000000004">
      <c r="A6890">
        <v>6885</v>
      </c>
      <c r="C6890">
        <f t="shared" si="327"/>
        <v>-0.21157211247127986</v>
      </c>
      <c r="D6890">
        <f t="shared" si="328"/>
        <v>-4.5580510934255356E-4</v>
      </c>
      <c r="E6890" s="2">
        <f t="shared" si="329"/>
        <v>0.1115905301884895</v>
      </c>
      <c r="K6890">
        <v>6885</v>
      </c>
      <c r="L6890" s="14">
        <v>4.1955044925997599E-4</v>
      </c>
      <c r="M6890" s="14">
        <v>0.122479575428197</v>
      </c>
    </row>
    <row r="6891" spans="1:13" x14ac:dyDescent="0.55000000000000004">
      <c r="A6891">
        <v>6886</v>
      </c>
      <c r="C6891">
        <f t="shared" si="327"/>
        <v>-0.23767558650097803</v>
      </c>
      <c r="D6891">
        <f t="shared" si="328"/>
        <v>-3.6887213101395767E-4</v>
      </c>
      <c r="E6891" s="2">
        <f t="shared" si="329"/>
        <v>0.19676395748992007</v>
      </c>
      <c r="K6891">
        <v>6886</v>
      </c>
      <c r="L6891" s="14">
        <v>4.5829693430895601E-4</v>
      </c>
      <c r="M6891" s="14">
        <v>0.20590524884915301</v>
      </c>
    </row>
    <row r="6892" spans="1:13" x14ac:dyDescent="0.55000000000000004">
      <c r="A6892">
        <v>6887</v>
      </c>
      <c r="C6892">
        <f t="shared" si="327"/>
        <v>-0.20412749812279429</v>
      </c>
      <c r="D6892">
        <f t="shared" si="328"/>
        <v>-1.8936002300846112E-4</v>
      </c>
      <c r="E6892" s="2">
        <f t="shared" si="329"/>
        <v>0.19526515785725221</v>
      </c>
      <c r="K6892">
        <v>6887</v>
      </c>
      <c r="L6892" s="14">
        <v>3.82260109092484E-4</v>
      </c>
      <c r="M6892" s="14">
        <v>0.23776067535240999</v>
      </c>
    </row>
    <row r="6893" spans="1:13" x14ac:dyDescent="0.55000000000000004">
      <c r="A6893">
        <v>6888</v>
      </c>
      <c r="C6893">
        <f t="shared" si="327"/>
        <v>-0.11934771038205721</v>
      </c>
      <c r="D6893">
        <f t="shared" si="328"/>
        <v>3.7677459379568807E-5</v>
      </c>
      <c r="E6893" s="2">
        <f t="shared" si="329"/>
        <v>0.10851435826842479</v>
      </c>
      <c r="K6893">
        <v>6888</v>
      </c>
      <c r="L6893" s="14">
        <v>2.10483868184243E-4</v>
      </c>
      <c r="M6893" s="14">
        <v>0.21006746575350699</v>
      </c>
    </row>
    <row r="6894" spans="1:13" x14ac:dyDescent="0.55000000000000004">
      <c r="A6894">
        <v>6889</v>
      </c>
      <c r="C6894">
        <f t="shared" si="327"/>
        <v>-4.6141629855558702E-3</v>
      </c>
      <c r="D6894">
        <f t="shared" si="328"/>
        <v>2.5525869364115711E-4</v>
      </c>
      <c r="E6894" s="2">
        <f t="shared" si="329"/>
        <v>1.8056833904670794E-2</v>
      </c>
      <c r="K6894">
        <v>6889</v>
      </c>
      <c r="L6894" s="14">
        <v>-1.40093632578622E-5</v>
      </c>
      <c r="M6894" s="14">
        <v>0.12976155619269</v>
      </c>
    </row>
    <row r="6895" spans="1:13" x14ac:dyDescent="0.55000000000000004">
      <c r="A6895">
        <v>6890</v>
      </c>
      <c r="C6895">
        <f t="shared" si="327"/>
        <v>0.11127744205842302</v>
      </c>
      <c r="D6895">
        <f t="shared" si="328"/>
        <v>4.0877537622210339E-4</v>
      </c>
      <c r="E6895" s="2">
        <f t="shared" si="329"/>
        <v>8.8965231320561715E-3</v>
      </c>
      <c r="K6895">
        <v>6890</v>
      </c>
      <c r="L6895" s="14">
        <v>-2.34993862764256E-4</v>
      </c>
      <c r="M6895" s="14">
        <v>1.6956059901161499E-2</v>
      </c>
    </row>
    <row r="6896" spans="1:13" x14ac:dyDescent="0.55000000000000004">
      <c r="A6896">
        <v>6891</v>
      </c>
      <c r="C6896">
        <f t="shared" si="327"/>
        <v>0.19924075469157046</v>
      </c>
      <c r="D6896">
        <f t="shared" si="328"/>
        <v>4.5969805567814431E-4</v>
      </c>
      <c r="E6896" s="2">
        <f t="shared" si="329"/>
        <v>8.96026045297771E-2</v>
      </c>
      <c r="K6896">
        <v>6891</v>
      </c>
      <c r="L6896" s="14">
        <v>-3.97122691545253E-4</v>
      </c>
      <c r="M6896" s="14">
        <v>-0.10009618678037201</v>
      </c>
    </row>
    <row r="6897" spans="1:13" x14ac:dyDescent="0.55000000000000004">
      <c r="A6897">
        <v>6892</v>
      </c>
      <c r="C6897">
        <f t="shared" si="327"/>
        <v>0.23719883755902302</v>
      </c>
      <c r="D6897">
        <f t="shared" si="328"/>
        <v>3.952462128251641E-4</v>
      </c>
      <c r="E6897" s="2">
        <f t="shared" si="329"/>
        <v>0.18427922359692919</v>
      </c>
      <c r="K6897">
        <v>6892</v>
      </c>
      <c r="L6897" s="14">
        <v>-4.5978967865841701E-4</v>
      </c>
      <c r="M6897" s="14">
        <v>-0.1920787225311</v>
      </c>
    </row>
    <row r="6898" spans="1:13" x14ac:dyDescent="0.55000000000000004">
      <c r="A6898">
        <v>6893</v>
      </c>
      <c r="C6898">
        <f t="shared" si="327"/>
        <v>0.21562501195395403</v>
      </c>
      <c r="D6898">
        <f t="shared" si="328"/>
        <v>2.3159590168220562E-4</v>
      </c>
      <c r="E6898" s="2">
        <f t="shared" si="329"/>
        <v>0.20392355947010032</v>
      </c>
      <c r="K6898">
        <v>6893</v>
      </c>
      <c r="L6898" s="14">
        <v>-4.07299488423494E-4</v>
      </c>
      <c r="M6898" s="14">
        <v>-0.23595395065402699</v>
      </c>
    </row>
    <row r="6899" spans="1:13" x14ac:dyDescent="0.55000000000000004">
      <c r="A6899">
        <v>6894</v>
      </c>
      <c r="C6899">
        <f t="shared" si="327"/>
        <v>0.13993385336307312</v>
      </c>
      <c r="D6899">
        <f t="shared" si="328"/>
        <v>9.8199008712891322E-6</v>
      </c>
      <c r="E6899" s="2">
        <f t="shared" si="329"/>
        <v>0.13008061379915214</v>
      </c>
      <c r="K6899">
        <v>6894</v>
      </c>
      <c r="L6899" s="14">
        <v>-2.5279861461031798E-4</v>
      </c>
      <c r="M6899" s="14">
        <v>-0.22073304808361099</v>
      </c>
    </row>
    <row r="6900" spans="1:13" x14ac:dyDescent="0.55000000000000004">
      <c r="A6900">
        <v>6895</v>
      </c>
      <c r="C6900">
        <f t="shared" si="327"/>
        <v>2.9122247149657794E-2</v>
      </c>
      <c r="D6900">
        <f t="shared" si="328"/>
        <v>-2.1442068807123386E-4</v>
      </c>
      <c r="E6900" s="2">
        <f t="shared" si="329"/>
        <v>3.2166577258393808E-2</v>
      </c>
      <c r="K6900">
        <v>6895</v>
      </c>
      <c r="L6900" s="14">
        <v>-3.4982759519237798E-5</v>
      </c>
      <c r="M6900" s="14">
        <v>-0.150228184292237</v>
      </c>
    </row>
    <row r="6901" spans="1:13" x14ac:dyDescent="0.55000000000000004">
      <c r="A6901">
        <v>6896</v>
      </c>
      <c r="C6901">
        <f t="shared" si="327"/>
        <v>-8.8998429246848185E-2</v>
      </c>
      <c r="D6901">
        <f t="shared" si="328"/>
        <v>-3.8484620393371003E-4</v>
      </c>
      <c r="E6901" s="2">
        <f t="shared" si="329"/>
        <v>2.1996746708826099E-3</v>
      </c>
      <c r="K6901">
        <v>6896</v>
      </c>
      <c r="L6901" s="14">
        <v>1.9159474471071999E-4</v>
      </c>
      <c r="M6901" s="14">
        <v>-4.2097739796877302E-2</v>
      </c>
    </row>
    <row r="6902" spans="1:13" x14ac:dyDescent="0.55000000000000004">
      <c r="A6902">
        <v>6897</v>
      </c>
      <c r="C6902">
        <f t="shared" si="327"/>
        <v>-0.18478237584387303</v>
      </c>
      <c r="D6902">
        <f t="shared" si="328"/>
        <v>-4.5868343452908972E-4</v>
      </c>
      <c r="E6902" s="2">
        <f t="shared" si="329"/>
        <v>6.8308380849299161E-2</v>
      </c>
      <c r="K6902">
        <v>6897</v>
      </c>
      <c r="L6902" s="14">
        <v>3.7018615656037198E-4</v>
      </c>
      <c r="M6902" s="14">
        <v>7.6576344786028996E-2</v>
      </c>
    </row>
    <row r="6903" spans="1:13" x14ac:dyDescent="0.55000000000000004">
      <c r="A6903">
        <v>6898</v>
      </c>
      <c r="C6903">
        <f t="shared" si="327"/>
        <v>-0.23418984100752979</v>
      </c>
      <c r="D6903">
        <f t="shared" si="328"/>
        <v>-4.1740079133734391E-4</v>
      </c>
      <c r="E6903" s="2">
        <f t="shared" si="329"/>
        <v>0.16831429307075937</v>
      </c>
      <c r="K6903">
        <v>6898</v>
      </c>
      <c r="L6903" s="14">
        <v>4.5606214903128701E-4</v>
      </c>
      <c r="M6903" s="14">
        <v>0.17607140877211899</v>
      </c>
    </row>
    <row r="6904" spans="1:13" x14ac:dyDescent="0.55000000000000004">
      <c r="A6904">
        <v>6899</v>
      </c>
      <c r="C6904">
        <f t="shared" si="327"/>
        <v>-0.22482059240847488</v>
      </c>
      <c r="D6904">
        <f t="shared" si="328"/>
        <v>-2.7135934763052548E-4</v>
      </c>
      <c r="E6904" s="2">
        <f t="shared" si="329"/>
        <v>0.20819954983425817</v>
      </c>
      <c r="K6904">
        <v>6899</v>
      </c>
      <c r="L6904" s="14">
        <v>4.2771454707314302E-4</v>
      </c>
      <c r="M6904" s="14">
        <v>0.231468296163511</v>
      </c>
    </row>
    <row r="6905" spans="1:13" x14ac:dyDescent="0.55000000000000004">
      <c r="A6905">
        <v>6900</v>
      </c>
      <c r="C6905">
        <f t="shared" si="327"/>
        <v>-0.15902611395698019</v>
      </c>
      <c r="D6905">
        <f t="shared" si="328"/>
        <v>-5.7212427469659049E-5</v>
      </c>
      <c r="E6905" s="2">
        <f t="shared" si="329"/>
        <v>0.15048086102822769</v>
      </c>
      <c r="K6905">
        <v>6900</v>
      </c>
      <c r="L6905" s="14">
        <v>2.9224318345211301E-4</v>
      </c>
      <c r="M6905" s="14">
        <v>0.22889251285569001</v>
      </c>
    </row>
    <row r="6906" spans="1:13" x14ac:dyDescent="0.55000000000000004">
      <c r="A6906">
        <v>6901</v>
      </c>
      <c r="C6906">
        <f t="shared" si="327"/>
        <v>-5.3319432906802924E-2</v>
      </c>
      <c r="D6906">
        <f t="shared" si="328"/>
        <v>1.7129360604380551E-4</v>
      </c>
      <c r="E6906" s="2">
        <f t="shared" si="329"/>
        <v>4.9421119264548785E-2</v>
      </c>
      <c r="K6906">
        <v>6901</v>
      </c>
      <c r="L6906" s="14">
        <v>8.3577701590410703E-5</v>
      </c>
      <c r="M6906" s="14">
        <v>0.16898917975709901</v>
      </c>
    </row>
    <row r="6907" spans="1:13" x14ac:dyDescent="0.55000000000000004">
      <c r="A6907">
        <v>6902</v>
      </c>
      <c r="C6907">
        <f t="shared" si="327"/>
        <v>6.5769301915184666E-2</v>
      </c>
      <c r="D6907">
        <f t="shared" si="328"/>
        <v>3.5680855501878811E-4</v>
      </c>
      <c r="E6907" s="2">
        <f t="shared" si="329"/>
        <v>9.8437420378783992E-7</v>
      </c>
      <c r="K6907">
        <v>6902</v>
      </c>
      <c r="L6907" s="14">
        <v>-1.4602033411302901E-4</v>
      </c>
      <c r="M6907" s="14">
        <v>6.6761458255580594E-2</v>
      </c>
    </row>
    <row r="6908" spans="1:13" x14ac:dyDescent="0.55000000000000004">
      <c r="A6908">
        <v>6903</v>
      </c>
      <c r="C6908">
        <f t="shared" si="327"/>
        <v>0.16835132826672192</v>
      </c>
      <c r="D6908">
        <f t="shared" si="328"/>
        <v>4.5277207761786233E-4</v>
      </c>
      <c r="E6908" s="2">
        <f t="shared" si="329"/>
        <v>4.8637191560388218E-2</v>
      </c>
      <c r="K6908">
        <v>6903</v>
      </c>
      <c r="L6908" s="14">
        <v>-3.39046671293472E-4</v>
      </c>
      <c r="M6908" s="14">
        <v>-5.2187084624067299E-2</v>
      </c>
    </row>
    <row r="6909" spans="1:13" x14ac:dyDescent="0.55000000000000004">
      <c r="A6909">
        <v>6904</v>
      </c>
      <c r="C6909">
        <f t="shared" si="327"/>
        <v>0.22868071978775315</v>
      </c>
      <c r="D6909">
        <f t="shared" si="328"/>
        <v>4.350993524130119E-4</v>
      </c>
      <c r="E6909" s="2">
        <f t="shared" si="329"/>
        <v>0.14957228922231069</v>
      </c>
      <c r="K6909">
        <v>6904</v>
      </c>
      <c r="L6909" s="14">
        <v>-4.4715666635561499E-4</v>
      </c>
      <c r="M6909" s="14">
        <v>-0.15806504841444799</v>
      </c>
    </row>
    <row r="6910" spans="1:13" x14ac:dyDescent="0.55000000000000004">
      <c r="A6910">
        <v>6905</v>
      </c>
      <c r="C6910">
        <f t="shared" si="327"/>
        <v>0.23161607084917507</v>
      </c>
      <c r="D6910">
        <f t="shared" si="328"/>
        <v>3.0822586091916373E-4</v>
      </c>
      <c r="E6910" s="2">
        <f t="shared" si="329"/>
        <v>0.20790928939402029</v>
      </c>
      <c r="K6910">
        <v>6905</v>
      </c>
      <c r="L6910" s="14">
        <v>-4.4327350037042499E-4</v>
      </c>
      <c r="M6910" s="14">
        <v>-0.224354640265059</v>
      </c>
    </row>
    <row r="6911" spans="1:13" x14ac:dyDescent="0.55000000000000004">
      <c r="A6911">
        <v>6906</v>
      </c>
      <c r="C6911">
        <f t="shared" si="327"/>
        <v>0.17642067020686189</v>
      </c>
      <c r="D6911">
        <f t="shared" si="328"/>
        <v>1.0399417522026218E-4</v>
      </c>
      <c r="E6911" s="2">
        <f t="shared" si="329"/>
        <v>0.16881735420112107</v>
      </c>
      <c r="K6911">
        <v>6906</v>
      </c>
      <c r="L6911" s="14">
        <v>-3.2836973634830499E-4</v>
      </c>
      <c r="M6911" s="14">
        <v>-0.23445322066614199</v>
      </c>
    </row>
    <row r="6912" spans="1:13" x14ac:dyDescent="0.55000000000000004">
      <c r="A6912">
        <v>6907</v>
      </c>
      <c r="C6912">
        <f t="shared" si="327"/>
        <v>7.6947399995300134E-2</v>
      </c>
      <c r="D6912">
        <f t="shared" si="328"/>
        <v>-1.263378564356363E-4</v>
      </c>
      <c r="E6912" s="2">
        <f t="shared" si="329"/>
        <v>6.9052769995994523E-2</v>
      </c>
      <c r="K6912">
        <v>6907</v>
      </c>
      <c r="L6912" s="14">
        <v>-1.31223734799799E-4</v>
      </c>
      <c r="M6912" s="14">
        <v>-0.18583153750920101</v>
      </c>
    </row>
    <row r="6913" spans="1:13" x14ac:dyDescent="0.55000000000000004">
      <c r="A6913">
        <v>6908</v>
      </c>
      <c r="C6913">
        <f t="shared" si="327"/>
        <v>-4.1838045689174083E-2</v>
      </c>
      <c r="D6913">
        <f t="shared" si="328"/>
        <v>-3.2496174911217444E-4</v>
      </c>
      <c r="E6913" s="2">
        <f t="shared" si="329"/>
        <v>2.3842856239690495E-3</v>
      </c>
      <c r="K6913">
        <v>6908</v>
      </c>
      <c r="L6913" s="14">
        <v>9.87880651822676E-5</v>
      </c>
      <c r="M6913" s="14">
        <v>-9.0667192967915797E-2</v>
      </c>
    </row>
    <row r="6914" spans="1:13" x14ac:dyDescent="0.55000000000000004">
      <c r="A6914">
        <v>6909</v>
      </c>
      <c r="C6914">
        <f t="shared" si="327"/>
        <v>-0.15012302378497105</v>
      </c>
      <c r="D6914">
        <f t="shared" si="328"/>
        <v>-4.4202709241818183E-4</v>
      </c>
      <c r="E6914" s="2">
        <f t="shared" si="329"/>
        <v>3.1445338853360358E-2</v>
      </c>
      <c r="K6914">
        <v>6909</v>
      </c>
      <c r="L6914" s="14">
        <v>3.0405778140277099E-4</v>
      </c>
      <c r="M6914" s="14">
        <v>2.7205312510614699E-2</v>
      </c>
    </row>
    <row r="6915" spans="1:13" x14ac:dyDescent="0.55000000000000004">
      <c r="A6915">
        <v>6910</v>
      </c>
      <c r="C6915">
        <f t="shared" si="327"/>
        <v>-0.22073028725300889</v>
      </c>
      <c r="D6915">
        <f t="shared" si="328"/>
        <v>-4.4815295271906683E-4</v>
      </c>
      <c r="E6915" s="2">
        <f t="shared" si="329"/>
        <v>0.12887695478697572</v>
      </c>
      <c r="K6915">
        <v>6910</v>
      </c>
      <c r="L6915" s="14">
        <v>4.3317434003341498E-4</v>
      </c>
      <c r="M6915" s="14">
        <v>0.13826407870135499</v>
      </c>
    </row>
    <row r="6916" spans="1:13" x14ac:dyDescent="0.55000000000000004">
      <c r="A6916">
        <v>6911</v>
      </c>
      <c r="C6916">
        <f t="shared" si="327"/>
        <v>-0.23593890124583702</v>
      </c>
      <c r="D6916">
        <f t="shared" si="328"/>
        <v>-3.4180186820219734E-4</v>
      </c>
      <c r="E6916" s="2">
        <f t="shared" si="329"/>
        <v>0.20306978515508933</v>
      </c>
      <c r="K6916">
        <v>6911</v>
      </c>
      <c r="L6916" s="14">
        <v>4.53799697984176E-4</v>
      </c>
      <c r="M6916" s="14">
        <v>0.21469374865326801</v>
      </c>
    </row>
    <row r="6917" spans="1:13" x14ac:dyDescent="0.55000000000000004">
      <c r="A6917">
        <v>6912</v>
      </c>
      <c r="C6917">
        <f t="shared" si="327"/>
        <v>-0.19193182422340302</v>
      </c>
      <c r="D6917">
        <f t="shared" si="328"/>
        <v>-1.4966571937831237E-4</v>
      </c>
      <c r="E6917" s="2">
        <f t="shared" si="329"/>
        <v>0.18428463384312946</v>
      </c>
      <c r="K6917">
        <v>6912</v>
      </c>
      <c r="L6917" s="14">
        <v>3.6076810640585502E-4</v>
      </c>
      <c r="M6917" s="14">
        <v>0.23735203739164701</v>
      </c>
    </row>
    <row r="6918" spans="1:13" x14ac:dyDescent="0.55000000000000004">
      <c r="A6918">
        <v>6913</v>
      </c>
      <c r="C6918">
        <f t="shared" ref="C6918:C6981" si="330">$D$1*COS($B$2*(A6918-$L$2)+$B$1)</f>
        <v>-9.9753904922753656E-2</v>
      </c>
      <c r="D6918">
        <f t="shared" ref="D6918:D6981" si="331">$D$2*COS($B$2*(A6918-$L$3)+$B$3)</f>
        <v>8.0033370306472482E-5</v>
      </c>
      <c r="E6918" s="2">
        <f t="shared" ref="E6918:E6981" si="332">(M6918-C6918)^2</f>
        <v>9.019086560413149E-2</v>
      </c>
      <c r="K6918">
        <v>6913</v>
      </c>
      <c r="L6918" s="14">
        <v>1.7737990453533701E-4</v>
      </c>
      <c r="M6918" s="14">
        <v>0.20056403594014499</v>
      </c>
    </row>
    <row r="6919" spans="1:13" x14ac:dyDescent="0.55000000000000004">
      <c r="A6919">
        <v>6914</v>
      </c>
      <c r="C6919">
        <f t="shared" si="330"/>
        <v>1.7460141868024238E-2</v>
      </c>
      <c r="D6919">
        <f t="shared" si="331"/>
        <v>2.8964577101392723E-4</v>
      </c>
      <c r="E6919" s="2">
        <f t="shared" si="332"/>
        <v>9.2320169903683056E-3</v>
      </c>
      <c r="K6919">
        <v>6914</v>
      </c>
      <c r="L6919" s="14">
        <v>-5.0434194811096202E-5</v>
      </c>
      <c r="M6919" s="14">
        <v>0.11354352747848399</v>
      </c>
    </row>
    <row r="6920" spans="1:13" x14ac:dyDescent="0.55000000000000004">
      <c r="A6920">
        <v>6915</v>
      </c>
      <c r="C6920">
        <f t="shared" si="330"/>
        <v>0.13029206107762267</v>
      </c>
      <c r="D6920">
        <f t="shared" si="331"/>
        <v>4.2656318844282003E-4</v>
      </c>
      <c r="E6920" s="2">
        <f t="shared" si="332"/>
        <v>1.7478617577496382E-2</v>
      </c>
      <c r="K6920">
        <v>6915</v>
      </c>
      <c r="L6920" s="14">
        <v>-2.6561673719605999E-4</v>
      </c>
      <c r="M6920" s="14">
        <v>-1.91466181306992E-3</v>
      </c>
    </row>
    <row r="6921" spans="1:13" x14ac:dyDescent="0.55000000000000004">
      <c r="A6921">
        <v>6916</v>
      </c>
      <c r="C6921">
        <f t="shared" si="330"/>
        <v>0.21042341929892985</v>
      </c>
      <c r="D6921">
        <f t="shared" si="331"/>
        <v>4.5642223681637153E-4</v>
      </c>
      <c r="E6921" s="2">
        <f t="shared" si="332"/>
        <v>0.10713624270332725</v>
      </c>
      <c r="K6921">
        <v>6916</v>
      </c>
      <c r="L6921" s="14">
        <v>-4.1427391998366103E-4</v>
      </c>
      <c r="M6921" s="14">
        <v>-0.11689331217584099</v>
      </c>
    </row>
    <row r="6922" spans="1:13" x14ac:dyDescent="0.55000000000000004">
      <c r="A6922">
        <v>6917</v>
      </c>
      <c r="C6922">
        <f t="shared" si="330"/>
        <v>0.23774293464996243</v>
      </c>
      <c r="D6922">
        <f t="shared" si="331"/>
        <v>3.7172892436642389E-4</v>
      </c>
      <c r="E6922" s="2">
        <f t="shared" si="332"/>
        <v>0.19389776736824274</v>
      </c>
      <c r="K6922">
        <v>6917</v>
      </c>
      <c r="L6922" s="14">
        <v>-4.5917362954253302E-4</v>
      </c>
      <c r="M6922" s="14">
        <v>-0.20259530735070999</v>
      </c>
    </row>
    <row r="6923" spans="1:13" x14ac:dyDescent="0.55000000000000004">
      <c r="A6923">
        <v>6918</v>
      </c>
      <c r="C6923">
        <f t="shared" si="330"/>
        <v>0.20539398462730438</v>
      </c>
      <c r="D6923">
        <f t="shared" si="331"/>
        <v>1.9373948732453249E-4</v>
      </c>
      <c r="E6923" s="2">
        <f t="shared" si="332"/>
        <v>0.19620473405297342</v>
      </c>
      <c r="K6923">
        <v>6918</v>
      </c>
      <c r="L6923" s="14">
        <v>-3.89070455076082E-4</v>
      </c>
      <c r="M6923" s="14">
        <v>-0.23755605098955099</v>
      </c>
    </row>
    <row r="6924" spans="1:13" x14ac:dyDescent="0.55000000000000004">
      <c r="A6924">
        <v>6919</v>
      </c>
      <c r="C6924">
        <f t="shared" si="330"/>
        <v>0.12149547382487827</v>
      </c>
      <c r="D6924">
        <f t="shared" si="331"/>
        <v>-3.2874477331442782E-5</v>
      </c>
      <c r="E6924" s="2">
        <f t="shared" si="332"/>
        <v>0.11190020614044101</v>
      </c>
      <c r="K6924">
        <v>6919</v>
      </c>
      <c r="L6924" s="14">
        <v>-2.21522171517951E-4</v>
      </c>
      <c r="M6924" s="14">
        <v>-0.213019407967309</v>
      </c>
    </row>
    <row r="6925" spans="1:13" x14ac:dyDescent="0.55000000000000004">
      <c r="A6925">
        <v>6920</v>
      </c>
      <c r="C6925">
        <f t="shared" si="330"/>
        <v>7.1041600138012154E-3</v>
      </c>
      <c r="D6925">
        <f t="shared" si="331"/>
        <v>-2.5123764111622729E-4</v>
      </c>
      <c r="E6925" s="2">
        <f t="shared" si="332"/>
        <v>2.0230764717591363E-2</v>
      </c>
      <c r="K6925">
        <v>6920</v>
      </c>
      <c r="L6925" s="14">
        <v>1.50771412063496E-6</v>
      </c>
      <c r="M6925" s="14">
        <v>-0.13513073274318499</v>
      </c>
    </row>
    <row r="6926" spans="1:13" x14ac:dyDescent="0.55000000000000004">
      <c r="A6926">
        <v>6921</v>
      </c>
      <c r="C6926">
        <f t="shared" si="330"/>
        <v>-0.1090701482138532</v>
      </c>
      <c r="D6926">
        <f t="shared" si="331"/>
        <v>-4.0654545264700269E-4</v>
      </c>
      <c r="E6926" s="2">
        <f t="shared" si="332"/>
        <v>7.3397637200916764E-3</v>
      </c>
      <c r="K6926">
        <v>6921</v>
      </c>
      <c r="L6926" s="14">
        <v>2.2415998340452801E-4</v>
      </c>
      <c r="M6926" s="14">
        <v>-2.3397727213325399E-2</v>
      </c>
    </row>
    <row r="6927" spans="1:13" x14ac:dyDescent="0.55000000000000004">
      <c r="A6927">
        <v>6922</v>
      </c>
      <c r="C6927">
        <f t="shared" si="330"/>
        <v>-0.19787014825959967</v>
      </c>
      <c r="D6927">
        <f t="shared" si="331"/>
        <v>-4.5981892486720216E-4</v>
      </c>
      <c r="E6927" s="2">
        <f t="shared" si="332"/>
        <v>8.5302275277822803E-2</v>
      </c>
      <c r="K6927">
        <v>6922</v>
      </c>
      <c r="L6927" s="14">
        <v>3.9066999425717698E-4</v>
      </c>
      <c r="M6927" s="14">
        <v>9.4195384246074099E-2</v>
      </c>
    </row>
    <row r="6928" spans="1:13" x14ac:dyDescent="0.55000000000000004">
      <c r="A6928">
        <v>6923</v>
      </c>
      <c r="C6928">
        <f t="shared" si="330"/>
        <v>-0.23700891186398454</v>
      </c>
      <c r="D6928">
        <f t="shared" si="331"/>
        <v>-3.976875391596473E-4</v>
      </c>
      <c r="E6928" s="2">
        <f t="shared" si="332"/>
        <v>0.1807997931203297</v>
      </c>
      <c r="K6928">
        <v>6923</v>
      </c>
      <c r="L6928" s="14">
        <v>4.5933428150742001E-4</v>
      </c>
      <c r="M6928" s="14">
        <v>0.18819667737530299</v>
      </c>
    </row>
    <row r="6929" spans="1:13" x14ac:dyDescent="0.55000000000000004">
      <c r="A6929">
        <v>6924</v>
      </c>
      <c r="C6929">
        <f t="shared" si="330"/>
        <v>-0.21666343434198654</v>
      </c>
      <c r="D6929">
        <f t="shared" si="331"/>
        <v>-2.3574496371123508E-4</v>
      </c>
      <c r="E6929" s="2">
        <f t="shared" si="332"/>
        <v>0.20405672194561686</v>
      </c>
      <c r="K6929">
        <v>6924</v>
      </c>
      <c r="L6929" s="14">
        <v>4.1295544845112102E-4</v>
      </c>
      <c r="M6929" s="14">
        <v>0.23506294516846099</v>
      </c>
    </row>
    <row r="6930" spans="1:13" x14ac:dyDescent="0.55000000000000004">
      <c r="A6930">
        <v>6925</v>
      </c>
      <c r="C6930">
        <f t="shared" si="330"/>
        <v>-0.14194000170298771</v>
      </c>
      <c r="D6930">
        <f t="shared" si="331"/>
        <v>-1.4635371480866875E-5</v>
      </c>
      <c r="E6930" s="2">
        <f t="shared" si="332"/>
        <v>0.13322225654456402</v>
      </c>
      <c r="K6930">
        <v>6925</v>
      </c>
      <c r="L6930" s="14">
        <v>2.6314936154062102E-4</v>
      </c>
      <c r="M6930" s="14">
        <v>0.22305624011953301</v>
      </c>
    </row>
    <row r="6931" spans="1:13" x14ac:dyDescent="0.55000000000000004">
      <c r="A6931">
        <v>6926</v>
      </c>
      <c r="C6931">
        <f t="shared" si="330"/>
        <v>-3.1592620494387727E-2</v>
      </c>
      <c r="D6931">
        <f t="shared" si="331"/>
        <v>2.1014739050204494E-4</v>
      </c>
      <c r="E6931" s="2">
        <f t="shared" si="332"/>
        <v>3.4885399871355909E-2</v>
      </c>
      <c r="K6931">
        <v>6926</v>
      </c>
      <c r="L6931" s="14">
        <v>4.7435884572151098E-5</v>
      </c>
      <c r="M6931" s="14">
        <v>0.15518371599221301</v>
      </c>
    </row>
    <row r="6932" spans="1:13" x14ac:dyDescent="0.55000000000000004">
      <c r="A6932">
        <v>6927</v>
      </c>
      <c r="C6932">
        <f t="shared" si="330"/>
        <v>8.6683842535478214E-2</v>
      </c>
      <c r="D6932">
        <f t="shared" si="331"/>
        <v>3.8218758702075208E-4</v>
      </c>
      <c r="E6932" s="2">
        <f t="shared" si="332"/>
        <v>1.4622498027398315E-3</v>
      </c>
      <c r="K6932">
        <v>6927</v>
      </c>
      <c r="L6932" s="14">
        <v>-1.8015820395827801E-4</v>
      </c>
      <c r="M6932" s="14">
        <v>4.8444467504761099E-2</v>
      </c>
    </row>
    <row r="6933" spans="1:13" x14ac:dyDescent="0.55000000000000004">
      <c r="A6933">
        <v>6928</v>
      </c>
      <c r="C6933">
        <f t="shared" si="330"/>
        <v>0.18320448824279539</v>
      </c>
      <c r="D6933">
        <f t="shared" si="331"/>
        <v>4.5830675507834931E-4</v>
      </c>
      <c r="E6933" s="2">
        <f t="shared" si="332"/>
        <v>6.4329438279043943E-2</v>
      </c>
      <c r="K6933">
        <v>6928</v>
      </c>
      <c r="L6933" s="14">
        <v>-3.6263055268699899E-4</v>
      </c>
      <c r="M6933" s="14">
        <v>-7.0427998396917102E-2</v>
      </c>
    </row>
    <row r="6934" spans="1:13" x14ac:dyDescent="0.55000000000000004">
      <c r="A6934">
        <v>6929</v>
      </c>
      <c r="C6934">
        <f t="shared" si="330"/>
        <v>0.23374466904538327</v>
      </c>
      <c r="D6934">
        <f t="shared" si="331"/>
        <v>4.1940058795118416E-4</v>
      </c>
      <c r="E6934" s="2">
        <f t="shared" si="332"/>
        <v>0.16435402827537313</v>
      </c>
      <c r="K6934">
        <v>6929</v>
      </c>
      <c r="L6934" s="14">
        <v>-4.54279829898632E-4</v>
      </c>
      <c r="M6934" s="14">
        <v>-0.17166133519650401</v>
      </c>
    </row>
    <row r="6935" spans="1:13" x14ac:dyDescent="0.55000000000000004">
      <c r="A6935">
        <v>6930</v>
      </c>
      <c r="C6935">
        <f t="shared" si="330"/>
        <v>0.22561986486427782</v>
      </c>
      <c r="D6935">
        <f t="shared" si="331"/>
        <v>2.7523371351124049E-4</v>
      </c>
      <c r="E6935" s="2">
        <f t="shared" si="332"/>
        <v>0.20749928172818827</v>
      </c>
      <c r="K6935">
        <v>6930</v>
      </c>
      <c r="L6935" s="14">
        <v>-4.3215190556468501E-4</v>
      </c>
      <c r="M6935" s="14">
        <v>-0.22990102568651599</v>
      </c>
    </row>
    <row r="6936" spans="1:13" x14ac:dyDescent="0.55000000000000004">
      <c r="A6936">
        <v>6931</v>
      </c>
      <c r="C6936">
        <f t="shared" si="330"/>
        <v>0.1608692302916527</v>
      </c>
      <c r="D6936">
        <f t="shared" si="331"/>
        <v>6.1988978446342425E-5</v>
      </c>
      <c r="E6936" s="2">
        <f t="shared" si="332"/>
        <v>0.15321729489041599</v>
      </c>
      <c r="K6936">
        <v>6931</v>
      </c>
      <c r="L6936" s="14">
        <v>-3.0178885560627099E-4</v>
      </c>
      <c r="M6936" s="14">
        <v>-0.23056057809091801</v>
      </c>
    </row>
    <row r="6937" spans="1:13" x14ac:dyDescent="0.55000000000000004">
      <c r="A6937">
        <v>6932</v>
      </c>
      <c r="C6937">
        <f t="shared" si="330"/>
        <v>5.574380977015201E-2</v>
      </c>
      <c r="D6937">
        <f t="shared" si="331"/>
        <v>-1.6681368358459524E-4</v>
      </c>
      <c r="E6937" s="2">
        <f t="shared" si="332"/>
        <v>5.2541172632111451E-2</v>
      </c>
      <c r="K6937">
        <v>6932</v>
      </c>
      <c r="L6937" s="14">
        <v>-9.5840914599125998E-5</v>
      </c>
      <c r="M6937" s="14">
        <v>-0.173474803418462</v>
      </c>
    </row>
    <row r="6938" spans="1:13" x14ac:dyDescent="0.55000000000000004">
      <c r="A6938">
        <v>6933</v>
      </c>
      <c r="C6938">
        <f t="shared" si="330"/>
        <v>-6.3372132014040156E-2</v>
      </c>
      <c r="D6938">
        <f t="shared" si="331"/>
        <v>-3.5374962718498552E-4</v>
      </c>
      <c r="E6938" s="2">
        <f t="shared" si="332"/>
        <v>9.1566833807877585E-5</v>
      </c>
      <c r="K6938">
        <v>6933</v>
      </c>
      <c r="L6938" s="14">
        <v>1.3411097802324001E-4</v>
      </c>
      <c r="M6938" s="14">
        <v>-7.2941188070301796E-2</v>
      </c>
    </row>
    <row r="6939" spans="1:13" x14ac:dyDescent="0.55000000000000004">
      <c r="A6939">
        <v>6934</v>
      </c>
      <c r="C6939">
        <f t="shared" si="330"/>
        <v>-0.16658300444462856</v>
      </c>
      <c r="D6939">
        <f t="shared" si="331"/>
        <v>-4.5190187081869482E-4</v>
      </c>
      <c r="E6939" s="2">
        <f t="shared" si="332"/>
        <v>4.5132455162280045E-2</v>
      </c>
      <c r="K6939">
        <v>6934</v>
      </c>
      <c r="L6939" s="14">
        <v>3.3047394423557901E-4</v>
      </c>
      <c r="M6939" s="14">
        <v>4.5861000324345903E-2</v>
      </c>
    </row>
    <row r="6940" spans="1:13" x14ac:dyDescent="0.55000000000000004">
      <c r="A6940">
        <v>6935</v>
      </c>
      <c r="C6940">
        <f t="shared" si="330"/>
        <v>-0.22798505405074768</v>
      </c>
      <c r="D6940">
        <f t="shared" si="331"/>
        <v>-4.3663627021256658E-4</v>
      </c>
      <c r="E6940" s="2">
        <f t="shared" si="332"/>
        <v>0.14528452416891244</v>
      </c>
      <c r="K6940">
        <v>6935</v>
      </c>
      <c r="L6940" s="14">
        <v>4.4406766100260403E-4</v>
      </c>
      <c r="M6940" s="14">
        <v>0.15317701668677</v>
      </c>
    </row>
    <row r="6941" spans="1:13" x14ac:dyDescent="0.55000000000000004">
      <c r="A6941">
        <v>6936</v>
      </c>
      <c r="C6941">
        <f t="shared" si="330"/>
        <v>-0.23216766063377553</v>
      </c>
      <c r="D6941">
        <f t="shared" si="331"/>
        <v>-3.1178416934540912E-4</v>
      </c>
      <c r="E6941" s="2">
        <f t="shared" si="332"/>
        <v>0.20638536407579333</v>
      </c>
      <c r="K6941">
        <v>6936</v>
      </c>
      <c r="L6941" s="14">
        <v>4.4644187727575698E-4</v>
      </c>
      <c r="M6941" s="14">
        <v>0.222128898978768</v>
      </c>
    </row>
    <row r="6942" spans="1:13" x14ac:dyDescent="0.55000000000000004">
      <c r="A6942">
        <v>6937</v>
      </c>
      <c r="C6942">
        <f t="shared" si="330"/>
        <v>-0.17808107810372376</v>
      </c>
      <c r="D6942">
        <f t="shared" si="331"/>
        <v>-1.0868081386140128E-4</v>
      </c>
      <c r="E6942" s="2">
        <f t="shared" si="332"/>
        <v>0.17100565377411617</v>
      </c>
      <c r="K6942">
        <v>6937</v>
      </c>
      <c r="L6942" s="14">
        <v>3.3700195586085598E-4</v>
      </c>
      <c r="M6942" s="14">
        <v>0.235447220533886</v>
      </c>
    </row>
    <row r="6943" spans="1:13" x14ac:dyDescent="0.55000000000000004">
      <c r="A6943">
        <v>6938</v>
      </c>
      <c r="C6943">
        <f t="shared" si="330"/>
        <v>-7.9299898620932577E-2</v>
      </c>
      <c r="D6943">
        <f t="shared" si="331"/>
        <v>1.2169913509202501E-4</v>
      </c>
      <c r="E6943" s="2">
        <f t="shared" si="332"/>
        <v>7.2412777619669244E-2</v>
      </c>
      <c r="K6943">
        <v>6938</v>
      </c>
      <c r="L6943" s="14">
        <v>1.43157803992247E-4</v>
      </c>
      <c r="M6943" s="14">
        <v>0.189796325097776</v>
      </c>
    </row>
    <row r="6944" spans="1:13" x14ac:dyDescent="0.55000000000000004">
      <c r="A6944">
        <v>6939</v>
      </c>
      <c r="C6944">
        <f t="shared" si="330"/>
        <v>3.9383883906474647E-2</v>
      </c>
      <c r="D6944">
        <f t="shared" si="331"/>
        <v>3.2153516635158541E-4</v>
      </c>
      <c r="E6944" s="2">
        <f t="shared" si="332"/>
        <v>3.2748011956804908E-3</v>
      </c>
      <c r="K6944">
        <v>6939</v>
      </c>
      <c r="L6944" s="14">
        <v>-8.6541107972760206E-5</v>
      </c>
      <c r="M6944" s="14">
        <v>9.6609762630007506E-2</v>
      </c>
    </row>
    <row r="6945" spans="1:13" x14ac:dyDescent="0.55000000000000004">
      <c r="A6945">
        <v>6940</v>
      </c>
      <c r="C6945">
        <f t="shared" si="330"/>
        <v>0.14818314171705557</v>
      </c>
      <c r="D6945">
        <f t="shared" si="331"/>
        <v>4.4067264827853862E-4</v>
      </c>
      <c r="E6945" s="2">
        <f t="shared" si="332"/>
        <v>2.8546284000074321E-2</v>
      </c>
      <c r="K6945">
        <v>6940</v>
      </c>
      <c r="L6945" s="14">
        <v>-2.9456526258393202E-4</v>
      </c>
      <c r="M6945" s="14">
        <v>-2.07733142119036E-2</v>
      </c>
    </row>
    <row r="6946" spans="1:13" x14ac:dyDescent="0.55000000000000004">
      <c r="A6946">
        <v>6941</v>
      </c>
      <c r="C6946">
        <f t="shared" si="330"/>
        <v>0.21979155441286716</v>
      </c>
      <c r="D6946">
        <f t="shared" si="331"/>
        <v>4.4921058413478781E-4</v>
      </c>
      <c r="E6946" s="2">
        <f t="shared" si="332"/>
        <v>0.1244291338317331</v>
      </c>
      <c r="K6946">
        <v>6941</v>
      </c>
      <c r="L6946" s="14">
        <v>-4.2881371983073501E-4</v>
      </c>
      <c r="M6946" s="14">
        <v>-0.132953585641157</v>
      </c>
    </row>
    <row r="6947" spans="1:13" x14ac:dyDescent="0.55000000000000004">
      <c r="A6947">
        <v>6942</v>
      </c>
      <c r="C6947">
        <f t="shared" si="330"/>
        <v>0.23623691978942632</v>
      </c>
      <c r="D6947">
        <f t="shared" si="331"/>
        <v>3.4500613198103794E-4</v>
      </c>
      <c r="E6947" s="2">
        <f t="shared" si="332"/>
        <v>0.20076827213515078</v>
      </c>
      <c r="K6947">
        <v>6942</v>
      </c>
      <c r="L6947" s="14">
        <v>-4.5566312077874001E-4</v>
      </c>
      <c r="M6947" s="14">
        <v>-0.211834806762418</v>
      </c>
    </row>
    <row r="6948" spans="1:13" x14ac:dyDescent="0.55000000000000004">
      <c r="A6948">
        <v>6943</v>
      </c>
      <c r="C6948">
        <f t="shared" si="330"/>
        <v>0.19339179777801491</v>
      </c>
      <c r="D6948">
        <f t="shared" si="331"/>
        <v>1.5421241285230517E-4</v>
      </c>
      <c r="E6948" s="2">
        <f t="shared" si="332"/>
        <v>0.18580624411801636</v>
      </c>
      <c r="K6948">
        <v>6943</v>
      </c>
      <c r="L6948" s="14">
        <v>-3.6838886639892801E-4</v>
      </c>
      <c r="M6948" s="14">
        <v>-0.23766068640229501</v>
      </c>
    </row>
    <row r="6949" spans="1:13" x14ac:dyDescent="0.55000000000000004">
      <c r="A6949">
        <v>6944</v>
      </c>
      <c r="C6949">
        <f t="shared" si="330"/>
        <v>0.10200941089998135</v>
      </c>
      <c r="D6949">
        <f t="shared" si="331"/>
        <v>-7.5285371362605389E-5</v>
      </c>
      <c r="E6949" s="2">
        <f t="shared" si="332"/>
        <v>9.361909958267628E-2</v>
      </c>
      <c r="K6949">
        <v>6944</v>
      </c>
      <c r="L6949" s="14">
        <v>-1.8884933511089099E-4</v>
      </c>
      <c r="M6949" s="14">
        <v>-0.203962972792855</v>
      </c>
    </row>
    <row r="6950" spans="1:13" x14ac:dyDescent="0.55000000000000004">
      <c r="A6950">
        <v>6945</v>
      </c>
      <c r="C6950">
        <f t="shared" si="330"/>
        <v>-1.4975187926171085E-2</v>
      </c>
      <c r="D6950">
        <f t="shared" si="331"/>
        <v>-2.8588811425521947E-4</v>
      </c>
      <c r="E6950" s="2">
        <f t="shared" si="332"/>
        <v>1.0858948671986932E-2</v>
      </c>
      <c r="K6950">
        <v>6945</v>
      </c>
      <c r="L6950" s="14">
        <v>3.7988683691889801E-5</v>
      </c>
      <c r="M6950" s="14">
        <v>-0.119181467353022</v>
      </c>
    </row>
    <row r="6951" spans="1:13" x14ac:dyDescent="0.55000000000000004">
      <c r="A6951">
        <v>6946</v>
      </c>
      <c r="C6951">
        <f t="shared" si="330"/>
        <v>-0.12820133023185637</v>
      </c>
      <c r="D6951">
        <f t="shared" si="331"/>
        <v>-4.2473896651052247E-4</v>
      </c>
      <c r="E6951" s="2">
        <f t="shared" si="332"/>
        <v>1.5289596055921735E-2</v>
      </c>
      <c r="K6951">
        <v>6946</v>
      </c>
      <c r="L6951" s="14">
        <v>2.5531220099935301E-4</v>
      </c>
      <c r="M6951" s="14">
        <v>-4.5502240664777403E-3</v>
      </c>
    </row>
    <row r="6952" spans="1:13" x14ac:dyDescent="0.55000000000000004">
      <c r="A6952">
        <v>6947</v>
      </c>
      <c r="C6952">
        <f t="shared" si="330"/>
        <v>-0.20925164092243062</v>
      </c>
      <c r="D6952">
        <f t="shared" si="331"/>
        <v>-4.5698929096398726E-4</v>
      </c>
      <c r="E6952" s="2">
        <f t="shared" si="332"/>
        <v>0.10270248993171288</v>
      </c>
      <c r="K6952">
        <v>6947</v>
      </c>
      <c r="L6952" s="14">
        <v>4.0869119372461901E-4</v>
      </c>
      <c r="M6952" s="14">
        <v>0.11122065106505601</v>
      </c>
    </row>
    <row r="6953" spans="1:13" x14ac:dyDescent="0.55000000000000004">
      <c r="A6953">
        <v>6948</v>
      </c>
      <c r="C6953">
        <f t="shared" si="330"/>
        <v>-0.23778420041610313</v>
      </c>
      <c r="D6953">
        <f t="shared" si="331"/>
        <v>-3.745449359554544E-4</v>
      </c>
      <c r="E6953" s="2">
        <f t="shared" si="332"/>
        <v>0.19089893312030087</v>
      </c>
      <c r="K6953">
        <v>6948</v>
      </c>
      <c r="L6953" s="14">
        <v>4.5971094164545503E-4</v>
      </c>
      <c r="M6953" s="14">
        <v>0.19913562417451999</v>
      </c>
    </row>
    <row r="6954" spans="1:13" x14ac:dyDescent="0.55000000000000004">
      <c r="A6954">
        <v>6949</v>
      </c>
      <c r="C6954">
        <f t="shared" si="330"/>
        <v>-0.20663793769859701</v>
      </c>
      <c r="D6954">
        <f t="shared" si="331"/>
        <v>-1.9809769680294583E-4</v>
      </c>
      <c r="E6954" s="2">
        <f t="shared" si="332"/>
        <v>0.19697067359052117</v>
      </c>
      <c r="K6954">
        <v>6949</v>
      </c>
      <c r="L6954" s="14">
        <v>3.9559323239154602E-4</v>
      </c>
      <c r="M6954" s="14">
        <v>0.237175844861748</v>
      </c>
    </row>
    <row r="6955" spans="1:13" x14ac:dyDescent="0.55000000000000004">
      <c r="A6955">
        <v>6950</v>
      </c>
      <c r="C6955">
        <f t="shared" si="330"/>
        <v>-0.12362990820087874</v>
      </c>
      <c r="D6955">
        <f t="shared" si="331"/>
        <v>2.8067888678961492E-5</v>
      </c>
      <c r="E6955" s="2">
        <f t="shared" si="332"/>
        <v>0.11522210155404371</v>
      </c>
      <c r="K6955">
        <v>6950</v>
      </c>
      <c r="L6955" s="14">
        <v>2.32396744002927E-4</v>
      </c>
      <c r="M6955" s="14">
        <v>0.21581390387122801</v>
      </c>
    </row>
    <row r="6956" spans="1:13" x14ac:dyDescent="0.55000000000000004">
      <c r="A6956">
        <v>6951</v>
      </c>
      <c r="C6956">
        <f t="shared" si="330"/>
        <v>-9.5933776564402721E-3</v>
      </c>
      <c r="D6956">
        <f t="shared" si="331"/>
        <v>2.4718902572660074E-4</v>
      </c>
      <c r="E6956" s="2">
        <f t="shared" si="332"/>
        <v>2.2498022893535866E-2</v>
      </c>
      <c r="K6956">
        <v>6951</v>
      </c>
      <c r="L6956" s="14">
        <v>1.09950493940421E-5</v>
      </c>
      <c r="M6956" s="14">
        <v>0.14040003184389699</v>
      </c>
    </row>
    <row r="6957" spans="1:13" x14ac:dyDescent="0.55000000000000004">
      <c r="A6957">
        <v>6952</v>
      </c>
      <c r="C6957">
        <f t="shared" si="330"/>
        <v>0.10685088846431667</v>
      </c>
      <c r="D6957">
        <f t="shared" si="331"/>
        <v>4.0427092764492407E-4</v>
      </c>
      <c r="E6957" s="2">
        <f t="shared" si="332"/>
        <v>5.9334341193752827E-3</v>
      </c>
      <c r="K6957">
        <v>6952</v>
      </c>
      <c r="L6957" s="14">
        <v>-2.13160423543916E-4</v>
      </c>
      <c r="M6957" s="14">
        <v>2.9822100862698001E-2</v>
      </c>
    </row>
    <row r="6958" spans="1:13" x14ac:dyDescent="0.55000000000000004">
      <c r="A6958">
        <v>6953</v>
      </c>
      <c r="C6958">
        <f t="shared" si="330"/>
        <v>0.19647783382201414</v>
      </c>
      <c r="D6958">
        <f t="shared" si="331"/>
        <v>4.598893480850482E-4</v>
      </c>
      <c r="E6958" s="2">
        <f t="shared" si="332"/>
        <v>8.1055680970887264E-2</v>
      </c>
      <c r="K6958">
        <v>6953</v>
      </c>
      <c r="L6958" s="14">
        <v>-3.8392854605403501E-4</v>
      </c>
      <c r="M6958" s="14">
        <v>-8.8224960282447099E-2</v>
      </c>
    </row>
    <row r="6959" spans="1:13" x14ac:dyDescent="0.55000000000000004">
      <c r="A6959">
        <v>6954</v>
      </c>
      <c r="C6959">
        <f t="shared" si="330"/>
        <v>0.23679298431452422</v>
      </c>
      <c r="D6959">
        <f t="shared" si="331"/>
        <v>4.0008523585414226E-4</v>
      </c>
      <c r="E6959" s="2">
        <f t="shared" si="332"/>
        <v>0.17721449241585882</v>
      </c>
      <c r="K6959">
        <v>6954</v>
      </c>
      <c r="L6959" s="14">
        <v>-4.58539382485134E-4</v>
      </c>
      <c r="M6959" s="14">
        <v>-0.184175532816934</v>
      </c>
    </row>
    <row r="6960" spans="1:13" x14ac:dyDescent="0.55000000000000004">
      <c r="A6960">
        <v>6955</v>
      </c>
      <c r="C6960">
        <f t="shared" si="330"/>
        <v>0.21767808694417434</v>
      </c>
      <c r="D6960">
        <f t="shared" si="331"/>
        <v>2.3986816255149699E-4</v>
      </c>
      <c r="E6960" s="2">
        <f t="shared" si="332"/>
        <v>0.20401146874356499</v>
      </c>
      <c r="K6960">
        <v>6955</v>
      </c>
      <c r="L6960" s="14">
        <v>-4.1830618600101701E-4</v>
      </c>
      <c r="M6960" s="14">
        <v>-0.233998200615362</v>
      </c>
    </row>
    <row r="6961" spans="1:13" x14ac:dyDescent="0.55000000000000004">
      <c r="A6961">
        <v>6956</v>
      </c>
      <c r="C6961">
        <f t="shared" si="330"/>
        <v>0.14393057804085441</v>
      </c>
      <c r="D6961">
        <f t="shared" si="331"/>
        <v>1.9449236468125767E-5</v>
      </c>
      <c r="E6961" s="2">
        <f t="shared" si="332"/>
        <v>0.13626813843962945</v>
      </c>
      <c r="K6961">
        <v>6956</v>
      </c>
      <c r="L6961" s="14">
        <v>-2.7330561024976299E-4</v>
      </c>
      <c r="M6961" s="14">
        <v>-0.225214567450224</v>
      </c>
    </row>
    <row r="6962" spans="1:13" x14ac:dyDescent="0.55000000000000004">
      <c r="A6962">
        <v>6957</v>
      </c>
      <c r="C6962">
        <f t="shared" si="330"/>
        <v>3.4059527865148827E-2</v>
      </c>
      <c r="D6962">
        <f t="shared" si="331"/>
        <v>-2.0585103801136809E-4</v>
      </c>
      <c r="E6962" s="2">
        <f t="shared" si="332"/>
        <v>3.7668628790676457E-2</v>
      </c>
      <c r="K6962">
        <v>6957</v>
      </c>
      <c r="L6962" s="14">
        <v>-5.9853948946541E-5</v>
      </c>
      <c r="M6962" s="14">
        <v>-0.16002454873743199</v>
      </c>
    </row>
    <row r="6963" spans="1:13" x14ac:dyDescent="0.55000000000000004">
      <c r="A6963">
        <v>6958</v>
      </c>
      <c r="C6963">
        <f t="shared" si="330"/>
        <v>-8.4359745883589091E-2</v>
      </c>
      <c r="D6963">
        <f t="shared" si="331"/>
        <v>-3.7948704094183398E-4</v>
      </c>
      <c r="E6963" s="2">
        <f t="shared" si="332"/>
        <v>8.764179421614786E-4</v>
      </c>
      <c r="K6963">
        <v>6958</v>
      </c>
      <c r="L6963" s="14">
        <v>1.6858850517728499E-4</v>
      </c>
      <c r="M6963" s="14">
        <v>-5.4755389073121503E-2</v>
      </c>
    </row>
    <row r="6964" spans="1:13" x14ac:dyDescent="0.55000000000000004">
      <c r="A6964">
        <v>6959</v>
      </c>
      <c r="C6964">
        <f t="shared" si="330"/>
        <v>-0.18160650158132691</v>
      </c>
      <c r="D6964">
        <f t="shared" si="331"/>
        <v>-4.5787979555403537E-4</v>
      </c>
      <c r="E6964" s="2">
        <f t="shared" si="332"/>
        <v>6.0434404252604594E-2</v>
      </c>
      <c r="K6964">
        <v>6959</v>
      </c>
      <c r="L6964" s="14">
        <v>3.54806922332302E-4</v>
      </c>
      <c r="M6964" s="14">
        <v>6.4227597462326105E-2</v>
      </c>
    </row>
    <row r="6965" spans="1:13" x14ac:dyDescent="0.55000000000000004">
      <c r="A6965">
        <v>6960</v>
      </c>
      <c r="C6965">
        <f t="shared" si="330"/>
        <v>-0.23327385334347778</v>
      </c>
      <c r="D6965">
        <f t="shared" si="331"/>
        <v>-4.213543728224844E-4</v>
      </c>
      <c r="E6965" s="2">
        <f t="shared" si="332"/>
        <v>0.16031874828698095</v>
      </c>
      <c r="K6965">
        <v>6960</v>
      </c>
      <c r="L6965" s="14">
        <v>4.5216174472684499E-4</v>
      </c>
      <c r="M6965" s="14">
        <v>0.16712438377424599</v>
      </c>
    </row>
    <row r="6966" spans="1:13" x14ac:dyDescent="0.55000000000000004">
      <c r="A6966">
        <v>6961</v>
      </c>
      <c r="C6966">
        <f t="shared" si="330"/>
        <v>-0.22639438493910599</v>
      </c>
      <c r="D6966">
        <f t="shared" si="331"/>
        <v>-2.7907788395797607E-4</v>
      </c>
      <c r="E6966" s="2">
        <f t="shared" si="332"/>
        <v>0.20662317204638783</v>
      </c>
      <c r="K6966">
        <v>6961</v>
      </c>
      <c r="L6966" s="14">
        <v>4.3626985314672799E-4</v>
      </c>
      <c r="M6966" s="14">
        <v>0.22816383140549801</v>
      </c>
    </row>
    <row r="6967" spans="1:13" x14ac:dyDescent="0.55000000000000004">
      <c r="A6967">
        <v>6962</v>
      </c>
      <c r="C6967">
        <f t="shared" si="330"/>
        <v>-0.16269469793002048</v>
      </c>
      <c r="D6967">
        <f t="shared" si="331"/>
        <v>-6.6758728715066534E-5</v>
      </c>
      <c r="E6967" s="2">
        <f t="shared" si="332"/>
        <v>0.15582987571643578</v>
      </c>
      <c r="K6967">
        <v>6962</v>
      </c>
      <c r="L6967" s="14">
        <v>3.1111147042433001E-4</v>
      </c>
      <c r="M6967" s="14">
        <v>0.232058232035592</v>
      </c>
    </row>
    <row r="6968" spans="1:13" x14ac:dyDescent="0.55000000000000004">
      <c r="A6968">
        <v>6963</v>
      </c>
      <c r="C6968">
        <f t="shared" si="330"/>
        <v>-5.8162071072633929E-2</v>
      </c>
      <c r="D6968">
        <f t="shared" si="331"/>
        <v>1.6231546027297379E-4</v>
      </c>
      <c r="E6968" s="2">
        <f t="shared" si="332"/>
        <v>5.5693300164516582E-2</v>
      </c>
      <c r="K6968">
        <v>6963</v>
      </c>
      <c r="L6968" s="14">
        <v>1.08033289938713E-4</v>
      </c>
      <c r="M6968" s="14">
        <v>0.177832208867615</v>
      </c>
    </row>
    <row r="6969" spans="1:13" x14ac:dyDescent="0.55000000000000004">
      <c r="A6969">
        <v>6964</v>
      </c>
      <c r="C6969">
        <f t="shared" si="330"/>
        <v>6.0968009664798518E-2</v>
      </c>
      <c r="D6969">
        <f t="shared" si="331"/>
        <v>3.5065189007093623E-4</v>
      </c>
      <c r="E6969" s="2">
        <f t="shared" si="332"/>
        <v>3.2757366102281158E-4</v>
      </c>
      <c r="K6969">
        <v>6964</v>
      </c>
      <c r="L6969" s="14">
        <v>-1.22102498201929E-4</v>
      </c>
      <c r="M6969" s="14">
        <v>7.9067005797811299E-2</v>
      </c>
    </row>
    <row r="6970" spans="1:13" x14ac:dyDescent="0.55000000000000004">
      <c r="A6970">
        <v>6965</v>
      </c>
      <c r="C6970">
        <f t="shared" si="330"/>
        <v>0.16479640507754978</v>
      </c>
      <c r="D6970">
        <f t="shared" si="331"/>
        <v>4.5098208661517738E-4</v>
      </c>
      <c r="E6970" s="2">
        <f t="shared" si="332"/>
        <v>4.1737437635963076E-2</v>
      </c>
      <c r="K6970">
        <v>6965</v>
      </c>
      <c r="L6970" s="14">
        <v>-3.2165695819899202E-4</v>
      </c>
      <c r="M6970" s="14">
        <v>-3.9501019370148702E-2</v>
      </c>
    </row>
    <row r="6971" spans="1:13" x14ac:dyDescent="0.55000000000000004">
      <c r="A6971">
        <v>6966</v>
      </c>
      <c r="C6971">
        <f t="shared" si="330"/>
        <v>0.22726437645178654</v>
      </c>
      <c r="D6971">
        <f t="shared" si="331"/>
        <v>4.3812528537148169E-4</v>
      </c>
      <c r="E6971" s="2">
        <f t="shared" si="332"/>
        <v>0.14095530295976691</v>
      </c>
      <c r="K6971">
        <v>6966</v>
      </c>
      <c r="L6971" s="14">
        <v>-4.4065043760021502E-4</v>
      </c>
      <c r="M6971" s="14">
        <v>-0.14817576919032099</v>
      </c>
    </row>
    <row r="6972" spans="1:13" x14ac:dyDescent="0.55000000000000004">
      <c r="A6972">
        <v>6967</v>
      </c>
      <c r="C6972">
        <f t="shared" si="330"/>
        <v>0.23269377968959287</v>
      </c>
      <c r="D6972">
        <f t="shared" si="331"/>
        <v>3.1530827244781836E-4</v>
      </c>
      <c r="E6972" s="2">
        <f t="shared" si="332"/>
        <v>0.20469540059349714</v>
      </c>
      <c r="K6972">
        <v>6967</v>
      </c>
      <c r="L6972" s="14">
        <v>-4.4928028130760902E-4</v>
      </c>
      <c r="M6972" s="14">
        <v>-0.21973897840104001</v>
      </c>
    </row>
    <row r="6973" spans="1:13" x14ac:dyDescent="0.55000000000000004">
      <c r="A6973">
        <v>6968</v>
      </c>
      <c r="C6973">
        <f t="shared" si="330"/>
        <v>0.17972194902101921</v>
      </c>
      <c r="D6973">
        <f t="shared" si="331"/>
        <v>1.1335552931079939E-4</v>
      </c>
      <c r="E6973" s="2">
        <f t="shared" si="332"/>
        <v>0.17304696986484569</v>
      </c>
      <c r="K6973">
        <v>6968</v>
      </c>
      <c r="L6973" s="14">
        <v>-3.4538509142899201E-4</v>
      </c>
      <c r="M6973" s="14">
        <v>-0.236267197309562</v>
      </c>
    </row>
    <row r="6974" spans="1:13" x14ac:dyDescent="0.55000000000000004">
      <c r="A6974">
        <v>6969</v>
      </c>
      <c r="C6974">
        <f t="shared" si="330"/>
        <v>8.1643697386279607E-2</v>
      </c>
      <c r="D6974">
        <f t="shared" si="331"/>
        <v>-1.1704706233825348E-4</v>
      </c>
      <c r="E6974" s="2">
        <f t="shared" si="332"/>
        <v>7.5770560563839531E-2</v>
      </c>
      <c r="K6974">
        <v>6969</v>
      </c>
      <c r="L6974" s="14">
        <v>-1.5498606278842899E-4</v>
      </c>
      <c r="M6974" s="14">
        <v>-0.193620830956621</v>
      </c>
    </row>
    <row r="6975" spans="1:13" x14ac:dyDescent="0.55000000000000004">
      <c r="A6975">
        <v>6970</v>
      </c>
      <c r="C6975">
        <f t="shared" si="330"/>
        <v>-3.6925401379820012E-2</v>
      </c>
      <c r="D6975">
        <f t="shared" si="331"/>
        <v>-3.1807330849672381E-4</v>
      </c>
      <c r="E6975" s="2">
        <f t="shared" si="332"/>
        <v>4.2975268546615779E-3</v>
      </c>
      <c r="K6975">
        <v>6970</v>
      </c>
      <c r="L6975" s="14">
        <v>7.4230186741225699E-5</v>
      </c>
      <c r="M6975" s="14">
        <v>-0.10248092635416201</v>
      </c>
    </row>
    <row r="6976" spans="1:13" x14ac:dyDescent="0.55000000000000004">
      <c r="A6976">
        <v>6971</v>
      </c>
      <c r="C6976">
        <f t="shared" si="330"/>
        <v>-0.14622700272256123</v>
      </c>
      <c r="D6976">
        <f t="shared" si="331"/>
        <v>-4.3926985867391637E-4</v>
      </c>
      <c r="E6976" s="2">
        <f t="shared" si="332"/>
        <v>2.5777254480950064E-2</v>
      </c>
      <c r="K6976">
        <v>6971</v>
      </c>
      <c r="L6976" s="14">
        <v>2.84855025510894E-4</v>
      </c>
      <c r="M6976" s="14">
        <v>1.43259619992092E-2</v>
      </c>
    </row>
    <row r="6977" spans="1:13" x14ac:dyDescent="0.55000000000000004">
      <c r="A6977">
        <v>6972</v>
      </c>
      <c r="C6977">
        <f t="shared" si="330"/>
        <v>-0.21882870860601855</v>
      </c>
      <c r="D6977">
        <f t="shared" si="331"/>
        <v>-4.5021893340275505E-4</v>
      </c>
      <c r="E6977" s="2">
        <f t="shared" si="332"/>
        <v>0.11997462429645418</v>
      </c>
      <c r="K6977">
        <v>6972</v>
      </c>
      <c r="L6977" s="14">
        <v>4.24136156029073E-4</v>
      </c>
      <c r="M6977" s="14">
        <v>0.12754482429806199</v>
      </c>
    </row>
    <row r="6978" spans="1:13" x14ac:dyDescent="0.55000000000000004">
      <c r="A6978">
        <v>6973</v>
      </c>
      <c r="C6978">
        <f t="shared" si="330"/>
        <v>-0.23650902117256314</v>
      </c>
      <c r="D6978">
        <f t="shared" si="331"/>
        <v>-3.4817254570965102E-4</v>
      </c>
      <c r="E6978" s="2">
        <f t="shared" si="332"/>
        <v>0.19831730840204195</v>
      </c>
      <c r="K6978">
        <v>6973</v>
      </c>
      <c r="L6978" s="14">
        <v>4.5718975512008001E-4</v>
      </c>
      <c r="M6978" s="14">
        <v>0.20881929412081901</v>
      </c>
    </row>
    <row r="6979" spans="1:13" x14ac:dyDescent="0.55000000000000004">
      <c r="A6979">
        <v>6974</v>
      </c>
      <c r="C6979">
        <f t="shared" si="330"/>
        <v>-0.1948305546394119</v>
      </c>
      <c r="D6979">
        <f t="shared" si="331"/>
        <v>-1.5874218793838796E-4</v>
      </c>
      <c r="E6979" s="2">
        <f t="shared" si="332"/>
        <v>0.18716372520471114</v>
      </c>
      <c r="K6979">
        <v>6974</v>
      </c>
      <c r="L6979" s="14">
        <v>3.7573734384192901E-4</v>
      </c>
      <c r="M6979" s="14">
        <v>0.23779367631016299</v>
      </c>
    </row>
    <row r="6980" spans="1:13" x14ac:dyDescent="0.55000000000000004">
      <c r="A6980">
        <v>6975</v>
      </c>
      <c r="C6980">
        <f t="shared" si="330"/>
        <v>-0.10425372559401627</v>
      </c>
      <c r="D6980">
        <f t="shared" si="331"/>
        <v>7.0529112985576626E-5</v>
      </c>
      <c r="E6980" s="2">
        <f t="shared" si="332"/>
        <v>9.7010373153314136E-2</v>
      </c>
      <c r="K6980">
        <v>6975</v>
      </c>
      <c r="L6980" s="14">
        <v>2.0017918389330901E-4</v>
      </c>
      <c r="M6980" s="14">
        <v>0.20721115710275601</v>
      </c>
    </row>
    <row r="6981" spans="1:13" x14ac:dyDescent="0.55000000000000004">
      <c r="A6981">
        <v>6976</v>
      </c>
      <c r="C6981">
        <f t="shared" si="330"/>
        <v>1.2488591081300765E-2</v>
      </c>
      <c r="D6981">
        <f t="shared" si="331"/>
        <v>2.8209909318590703E-4</v>
      </c>
      <c r="E6981" s="2">
        <f t="shared" si="332"/>
        <v>1.2598429780776611E-2</v>
      </c>
      <c r="K6981">
        <v>6976</v>
      </c>
      <c r="L6981" s="14">
        <v>-2.5515094482890199E-5</v>
      </c>
      <c r="M6981" s="14">
        <v>0.12473131815426799</v>
      </c>
    </row>
    <row r="6982" spans="1:13" x14ac:dyDescent="0.55000000000000004">
      <c r="A6982">
        <v>6977</v>
      </c>
      <c r="C6982">
        <f t="shared" ref="C6982:C7045" si="333">$D$1*COS($B$2*(A6982-$L$2)+$B$1)</f>
        <v>0.12609653463089091</v>
      </c>
      <c r="D6982">
        <f t="shared" ref="D6982:D7045" si="334">$D$2*COS($B$2*(A6982-$L$3)+$B$3)</f>
        <v>4.2286814717103189E-4</v>
      </c>
      <c r="E6982" s="2">
        <f t="shared" ref="E6982:E7045" si="335">(M6982-C6982)^2</f>
        <v>1.3244508390743693E-2</v>
      </c>
      <c r="K6982">
        <v>6977</v>
      </c>
      <c r="L6982" s="14">
        <v>-2.44818959161695E-4</v>
      </c>
      <c r="M6982" s="14">
        <v>1.1011746797121601E-2</v>
      </c>
    </row>
    <row r="6983" spans="1:13" x14ac:dyDescent="0.55000000000000004">
      <c r="A6983">
        <v>6978</v>
      </c>
      <c r="C6983">
        <f t="shared" si="333"/>
        <v>0.20805690589564338</v>
      </c>
      <c r="D6983">
        <f t="shared" si="334"/>
        <v>4.5750620957483117E-4</v>
      </c>
      <c r="E6983" s="2">
        <f t="shared" si="335"/>
        <v>9.8296477616953856E-2</v>
      </c>
      <c r="K6983">
        <v>6978</v>
      </c>
      <c r="L6983" s="14">
        <v>-4.02806396771892E-4</v>
      </c>
      <c r="M6983" s="14">
        <v>-0.105465784857281</v>
      </c>
    </row>
    <row r="6984" spans="1:13" x14ac:dyDescent="0.55000000000000004">
      <c r="A6984">
        <v>6979</v>
      </c>
      <c r="C6984">
        <f t="shared" si="333"/>
        <v>0.23779937927220141</v>
      </c>
      <c r="D6984">
        <f t="shared" si="334"/>
        <v>3.7731985684109079E-4</v>
      </c>
      <c r="E6984" s="2">
        <f t="shared" si="335"/>
        <v>0.18777327319283371</v>
      </c>
      <c r="K6984">
        <v>6979</v>
      </c>
      <c r="L6984" s="14">
        <v>-4.5990847348109702E-4</v>
      </c>
      <c r="M6984" s="14">
        <v>-0.195528756431948</v>
      </c>
    </row>
    <row r="6985" spans="1:13" x14ac:dyDescent="0.55000000000000004">
      <c r="A6985">
        <v>6980</v>
      </c>
      <c r="C6985">
        <f t="shared" si="333"/>
        <v>0.20785922086464509</v>
      </c>
      <c r="D6985">
        <f t="shared" si="334"/>
        <v>2.024341733117713E-4</v>
      </c>
      <c r="E6985" s="2">
        <f t="shared" si="335"/>
        <v>0.19756207823596716</v>
      </c>
      <c r="K6985">
        <v>6980</v>
      </c>
      <c r="L6985" s="14">
        <v>-4.0182361994192499E-4</v>
      </c>
      <c r="M6985" s="14">
        <v>-0.23662033798589099</v>
      </c>
    </row>
    <row r="6986" spans="1:13" x14ac:dyDescent="0.55000000000000004">
      <c r="A6986">
        <v>6981</v>
      </c>
      <c r="C6986">
        <f t="shared" si="333"/>
        <v>0.12575077934480514</v>
      </c>
      <c r="D6986">
        <f t="shared" si="334"/>
        <v>-2.3258220744989806E-5</v>
      </c>
      <c r="E6986" s="2">
        <f t="shared" si="335"/>
        <v>0.11847341100389412</v>
      </c>
      <c r="K6986">
        <v>6981</v>
      </c>
      <c r="L6986" s="14">
        <v>-2.4309954805553001E-4</v>
      </c>
      <c r="M6986" s="14">
        <v>-0.218448888005258</v>
      </c>
    </row>
    <row r="6987" spans="1:13" x14ac:dyDescent="0.55000000000000004">
      <c r="A6987">
        <v>6982</v>
      </c>
      <c r="C6987">
        <f t="shared" si="333"/>
        <v>1.2081542825536142E-2</v>
      </c>
      <c r="D6987">
        <f t="shared" si="334"/>
        <v>-2.4311329163915362E-4</v>
      </c>
      <c r="E6987" s="2">
        <f t="shared" si="335"/>
        <v>2.4852608671486469E-2</v>
      </c>
      <c r="K6987">
        <v>6982</v>
      </c>
      <c r="L6987" s="14">
        <v>-2.3489686278519302E-5</v>
      </c>
      <c r="M6987" s="14">
        <v>-0.14556555886519101</v>
      </c>
    </row>
    <row r="6988" spans="1:13" x14ac:dyDescent="0.55000000000000004">
      <c r="A6988">
        <v>6983</v>
      </c>
      <c r="C6988">
        <f t="shared" si="333"/>
        <v>-0.10461990628111786</v>
      </c>
      <c r="D6988">
        <f t="shared" si="334"/>
        <v>-4.0195205075023124E-4</v>
      </c>
      <c r="E6988" s="2">
        <f t="shared" si="335"/>
        <v>4.677940835908969E-3</v>
      </c>
      <c r="K6988">
        <v>6983</v>
      </c>
      <c r="L6988" s="14">
        <v>2.02003313146382E-4</v>
      </c>
      <c r="M6988" s="14">
        <v>-3.6224432484170101E-2</v>
      </c>
    </row>
    <row r="6989" spans="1:13" x14ac:dyDescent="0.55000000000000004">
      <c r="A6989">
        <v>6984</v>
      </c>
      <c r="C6989">
        <f t="shared" si="333"/>
        <v>-0.19506396412732038</v>
      </c>
      <c r="D6989">
        <f t="shared" si="334"/>
        <v>-4.599093176056681E-4</v>
      </c>
      <c r="E6989" s="2">
        <f t="shared" si="335"/>
        <v>7.6869387847149223E-2</v>
      </c>
      <c r="K6989">
        <v>6984</v>
      </c>
      <c r="L6989" s="14">
        <v>3.7690332965619399E-4</v>
      </c>
      <c r="M6989" s="14">
        <v>8.2189327732576603E-2</v>
      </c>
    </row>
    <row r="6990" spans="1:13" x14ac:dyDescent="0.55000000000000004">
      <c r="A6990">
        <v>6985</v>
      </c>
      <c r="C6990">
        <f t="shared" si="333"/>
        <v>-0.23655107859969512</v>
      </c>
      <c r="D6990">
        <f t="shared" si="334"/>
        <v>-4.0243903986132343E-4</v>
      </c>
      <c r="E6990" s="2">
        <f t="shared" si="335"/>
        <v>0.1735300146554736</v>
      </c>
      <c r="K6990">
        <v>6985</v>
      </c>
      <c r="L6990" s="14">
        <v>4.5740556911510398E-4</v>
      </c>
      <c r="M6990" s="14">
        <v>0.18001826095312601</v>
      </c>
    </row>
    <row r="6991" spans="1:13" x14ac:dyDescent="0.55000000000000004">
      <c r="A6991">
        <v>6986</v>
      </c>
      <c r="C6991">
        <f t="shared" si="333"/>
        <v>-0.2186688584446641</v>
      </c>
      <c r="D6991">
        <f t="shared" si="334"/>
        <v>-2.4396504585368881E-4</v>
      </c>
      <c r="E6991" s="2">
        <f t="shared" si="335"/>
        <v>0.20378846924627297</v>
      </c>
      <c r="K6991">
        <v>6986</v>
      </c>
      <c r="L6991" s="14">
        <v>4.2334774625099001E-4</v>
      </c>
      <c r="M6991" s="14">
        <v>0.23276050396574999</v>
      </c>
    </row>
    <row r="6992" spans="1:13" x14ac:dyDescent="0.55000000000000004">
      <c r="A6992">
        <v>6987</v>
      </c>
      <c r="C6992">
        <f t="shared" si="333"/>
        <v>-0.14590536399384632</v>
      </c>
      <c r="D6992">
        <f t="shared" si="334"/>
        <v>-2.4260967711926307E-5</v>
      </c>
      <c r="E6992" s="2">
        <f t="shared" si="335"/>
        <v>0.1392124144132206</v>
      </c>
      <c r="K6992">
        <v>6987</v>
      </c>
      <c r="L6992" s="14">
        <v>2.8325985407956402E-4</v>
      </c>
      <c r="M6992" s="14">
        <v>0.227206434818816</v>
      </c>
    </row>
    <row r="6993" spans="1:13" x14ac:dyDescent="0.55000000000000004">
      <c r="A6993">
        <v>6988</v>
      </c>
      <c r="C6993">
        <f t="shared" si="333"/>
        <v>-3.6522698621627103E-2</v>
      </c>
      <c r="D6993">
        <f t="shared" si="334"/>
        <v>2.0153210194490554E-4</v>
      </c>
      <c r="E6993" s="2">
        <f t="shared" si="335"/>
        <v>4.050953368288069E-2</v>
      </c>
      <c r="K6993">
        <v>6988</v>
      </c>
      <c r="L6993" s="14">
        <v>7.2227774237349998E-5</v>
      </c>
      <c r="M6993" s="14">
        <v>0.16474710458511499</v>
      </c>
    </row>
    <row r="6994" spans="1:13" x14ac:dyDescent="0.55000000000000004">
      <c r="A6994">
        <v>6989</v>
      </c>
      <c r="C6994">
        <f t="shared" si="333"/>
        <v>8.2026394267215877E-2</v>
      </c>
      <c r="D6994">
        <f t="shared" si="334"/>
        <v>3.767448619732233E-4</v>
      </c>
      <c r="E6994" s="2">
        <f t="shared" si="335"/>
        <v>4.4102327989842705E-4</v>
      </c>
      <c r="K6994">
        <v>6989</v>
      </c>
      <c r="L6994" s="14">
        <v>-1.5689419973119001E-4</v>
      </c>
      <c r="M6994" s="14">
        <v>6.1025839991234801E-2</v>
      </c>
    </row>
    <row r="6995" spans="1:13" x14ac:dyDescent="0.55000000000000004">
      <c r="A6995">
        <v>6990</v>
      </c>
      <c r="C6995">
        <f t="shared" si="333"/>
        <v>0.17998859117193247</v>
      </c>
      <c r="D6995">
        <f t="shared" si="334"/>
        <v>4.5740260279716872E-4</v>
      </c>
      <c r="E6995" s="2">
        <f t="shared" si="335"/>
        <v>5.6628919409029296E-2</v>
      </c>
      <c r="K6995">
        <v>6990</v>
      </c>
      <c r="L6995" s="14">
        <v>-3.4672104807609999E-4</v>
      </c>
      <c r="M6995" s="14">
        <v>-5.7979724805277598E-2</v>
      </c>
    </row>
    <row r="6996" spans="1:13" x14ac:dyDescent="0.55000000000000004">
      <c r="A6996">
        <v>6991</v>
      </c>
      <c r="C6996">
        <f t="shared" si="333"/>
        <v>0.23277744555422258</v>
      </c>
      <c r="D6996">
        <f t="shared" si="334"/>
        <v>4.2326193160474861E-4</v>
      </c>
      <c r="E6996" s="2">
        <f t="shared" si="335"/>
        <v>0.15621572743622308</v>
      </c>
      <c r="K6996">
        <v>6991</v>
      </c>
      <c r="L6996" s="14">
        <v>-4.4970945902912299E-4</v>
      </c>
      <c r="M6996" s="14">
        <v>-0.162463907844208</v>
      </c>
    </row>
    <row r="6997" spans="1:13" x14ac:dyDescent="0.55000000000000004">
      <c r="A6997">
        <v>6992</v>
      </c>
      <c r="C6997">
        <f t="shared" si="333"/>
        <v>0.22714406766164716</v>
      </c>
      <c r="D6997">
        <f t="shared" si="334"/>
        <v>2.8289143723317166E-4</v>
      </c>
      <c r="E6997" s="2">
        <f t="shared" si="335"/>
        <v>0.20557343252113686</v>
      </c>
      <c r="K6997">
        <v>6992</v>
      </c>
      <c r="L6997" s="14">
        <v>-4.40065346173358E-4</v>
      </c>
      <c r="M6997" s="14">
        <v>-0.226257997310643</v>
      </c>
    </row>
    <row r="6998" spans="1:13" x14ac:dyDescent="0.55000000000000004">
      <c r="A6998">
        <v>6993</v>
      </c>
      <c r="C6998">
        <f t="shared" si="333"/>
        <v>0.16450231660305814</v>
      </c>
      <c r="D6998">
        <f t="shared" si="334"/>
        <v>7.1521154994444493E-5</v>
      </c>
      <c r="E6998" s="2">
        <f t="shared" si="335"/>
        <v>0.15831381358380853</v>
      </c>
      <c r="K6998">
        <v>6993</v>
      </c>
      <c r="L6998" s="14">
        <v>-3.2020413740126201E-4</v>
      </c>
      <c r="M6998" s="14">
        <v>-0.23338436774791199</v>
      </c>
    </row>
    <row r="6999" spans="1:13" x14ac:dyDescent="0.55000000000000004">
      <c r="A6999">
        <v>6994</v>
      </c>
      <c r="C6999">
        <f t="shared" si="333"/>
        <v>6.0573951510814114E-2</v>
      </c>
      <c r="D6999">
        <f t="shared" si="334"/>
        <v>-1.5779942960155629E-4</v>
      </c>
      <c r="E6999" s="2">
        <f t="shared" si="335"/>
        <v>5.8870349043821567E-2</v>
      </c>
      <c r="K6999">
        <v>6994</v>
      </c>
      <c r="L6999" s="14">
        <v>-1.20145816014764E-4</v>
      </c>
      <c r="M6999" s="14">
        <v>-0.182058175471211</v>
      </c>
    </row>
    <row r="7000" spans="1:13" x14ac:dyDescent="0.55000000000000004">
      <c r="A7000">
        <v>6995</v>
      </c>
      <c r="C7000">
        <f t="shared" si="333"/>
        <v>-5.8557198613053141E-2</v>
      </c>
      <c r="D7000">
        <f t="shared" si="334"/>
        <v>-3.4751568351563126E-4</v>
      </c>
      <c r="E7000" s="2">
        <f t="shared" si="335"/>
        <v>7.0634676931554384E-4</v>
      </c>
      <c r="K7000">
        <v>6995</v>
      </c>
      <c r="L7000" s="14">
        <v>1.10003770323162E-4</v>
      </c>
      <c r="M7000" s="14">
        <v>-8.5134383740819095E-2</v>
      </c>
    </row>
    <row r="7001" spans="1:13" x14ac:dyDescent="0.55000000000000004">
      <c r="A7001">
        <v>6996</v>
      </c>
      <c r="C7001">
        <f t="shared" si="333"/>
        <v>-0.16299172617033728</v>
      </c>
      <c r="D7001">
        <f t="shared" si="334"/>
        <v>-4.5001282591530876E-4</v>
      </c>
      <c r="E7001" s="2">
        <f t="shared" si="335"/>
        <v>3.8456609658119929E-2</v>
      </c>
      <c r="K7001">
        <v>6996</v>
      </c>
      <c r="L7001" s="14">
        <v>3.1260222996980501E-4</v>
      </c>
      <c r="M7001" s="14">
        <v>3.3111842532835299E-2</v>
      </c>
    </row>
    <row r="7002" spans="1:13" x14ac:dyDescent="0.55000000000000004">
      <c r="A7002">
        <v>6997</v>
      </c>
      <c r="C7002">
        <f t="shared" si="333"/>
        <v>-0.22651876605521329</v>
      </c>
      <c r="D7002">
        <f t="shared" si="334"/>
        <v>-4.3956623453237509E-4</v>
      </c>
      <c r="E7002" s="2">
        <f t="shared" si="335"/>
        <v>0.13659216193008447</v>
      </c>
      <c r="K7002">
        <v>6997</v>
      </c>
      <c r="L7002" s="14">
        <v>4.36907521877065E-4</v>
      </c>
      <c r="M7002" s="14">
        <v>0.14306500243318299</v>
      </c>
    </row>
    <row r="7003" spans="1:13" x14ac:dyDescent="0.55000000000000004">
      <c r="A7003">
        <v>6998</v>
      </c>
      <c r="C7003">
        <f t="shared" si="333"/>
        <v>-0.23319437029697851</v>
      </c>
      <c r="D7003">
        <f t="shared" si="334"/>
        <v>-3.1879778360288798E-4</v>
      </c>
      <c r="E7003" s="2">
        <f t="shared" si="335"/>
        <v>0.20284305890687743</v>
      </c>
      <c r="K7003">
        <v>6998</v>
      </c>
      <c r="L7003" s="14">
        <v>4.5178661455271999E-4</v>
      </c>
      <c r="M7003" s="14">
        <v>0.21718664496329801</v>
      </c>
    </row>
    <row r="7004" spans="1:13" x14ac:dyDescent="0.55000000000000004">
      <c r="A7004">
        <v>6999</v>
      </c>
      <c r="C7004">
        <f t="shared" si="333"/>
        <v>-0.18134310294152278</v>
      </c>
      <c r="D7004">
        <f t="shared" si="334"/>
        <v>-1.1801780871318192E-4</v>
      </c>
      <c r="E7004" s="2">
        <f t="shared" si="335"/>
        <v>0.17493778697996151</v>
      </c>
      <c r="K7004">
        <v>6999</v>
      </c>
      <c r="L7004" s="14">
        <v>3.5351294693296498E-4</v>
      </c>
      <c r="M7004" s="14">
        <v>0.23691254493422501</v>
      </c>
    </row>
    <row r="7005" spans="1:13" x14ac:dyDescent="0.55000000000000004">
      <c r="A7005">
        <v>7000</v>
      </c>
      <c r="C7005">
        <f t="shared" si="333"/>
        <v>-8.3978539157068072E-2</v>
      </c>
      <c r="D7005">
        <f t="shared" si="334"/>
        <v>1.1238214854550371E-4</v>
      </c>
      <c r="E7005" s="2">
        <f t="shared" si="335"/>
        <v>7.9118870156790352E-2</v>
      </c>
      <c r="K7005">
        <v>7000</v>
      </c>
      <c r="L7005" s="14">
        <v>1.66699768718739E-4</v>
      </c>
      <c r="M7005" s="14">
        <v>0.19730222832764699</v>
      </c>
    </row>
    <row r="7006" spans="1:13" x14ac:dyDescent="0.55000000000000004">
      <c r="A7006">
        <v>7001</v>
      </c>
      <c r="C7006">
        <f t="shared" si="333"/>
        <v>3.4462867828654951E-2</v>
      </c>
      <c r="D7006">
        <f t="shared" si="334"/>
        <v>3.1457655534700602E-4</v>
      </c>
      <c r="E7006" s="2">
        <f t="shared" si="335"/>
        <v>5.4484293622629344E-3</v>
      </c>
      <c r="K7006">
        <v>7001</v>
      </c>
      <c r="L7006" s="14">
        <v>-6.1864400701382003E-5</v>
      </c>
      <c r="M7006" s="14">
        <v>0.10827634466224501</v>
      </c>
    </row>
    <row r="7007" spans="1:13" x14ac:dyDescent="0.55000000000000004">
      <c r="A7007">
        <v>7002</v>
      </c>
      <c r="C7007">
        <f t="shared" si="333"/>
        <v>0.14425482140625107</v>
      </c>
      <c r="D7007">
        <f t="shared" si="334"/>
        <v>4.3781887750203466E-4</v>
      </c>
      <c r="E7007" s="2">
        <f t="shared" si="335"/>
        <v>2.3141359249145284E-2</v>
      </c>
      <c r="K7007">
        <v>7002</v>
      </c>
      <c r="L7007" s="14">
        <v>-2.7493424718696199E-4</v>
      </c>
      <c r="M7007" s="14">
        <v>-7.8680212214926604E-3</v>
      </c>
    </row>
    <row r="7008" spans="1:13" x14ac:dyDescent="0.55000000000000004">
      <c r="A7008">
        <v>7003</v>
      </c>
      <c r="C7008">
        <f t="shared" si="333"/>
        <v>0.21784185546467877</v>
      </c>
      <c r="D7008">
        <f t="shared" si="334"/>
        <v>4.5117788989864352E-4</v>
      </c>
      <c r="E7008" s="2">
        <f t="shared" si="335"/>
        <v>0.1155208940726461</v>
      </c>
      <c r="K7008">
        <v>7003</v>
      </c>
      <c r="L7008" s="14">
        <v>-4.1914510589632198E-4</v>
      </c>
      <c r="M7008" s="14">
        <v>-0.122041792380648</v>
      </c>
    </row>
    <row r="7009" spans="1:13" x14ac:dyDescent="0.55000000000000004">
      <c r="A7009">
        <v>7004</v>
      </c>
      <c r="C7009">
        <f t="shared" si="333"/>
        <v>0.23675517554345632</v>
      </c>
      <c r="D7009">
        <f t="shared" si="334"/>
        <v>3.5130076200604081E-4</v>
      </c>
      <c r="E7009" s="2">
        <f t="shared" si="335"/>
        <v>0.19572184345223234</v>
      </c>
      <c r="K7009">
        <v>7004</v>
      </c>
      <c r="L7009" s="14">
        <v>-4.58378472646485E-4</v>
      </c>
      <c r="M7009" s="14">
        <v>-0.20564943954575399</v>
      </c>
    </row>
    <row r="7010" spans="1:13" x14ac:dyDescent="0.55000000000000004">
      <c r="A7010">
        <v>7005</v>
      </c>
      <c r="C7010">
        <f t="shared" si="333"/>
        <v>0.19624793696396625</v>
      </c>
      <c r="D7010">
        <f t="shared" si="334"/>
        <v>1.6325454768245296E-4</v>
      </c>
      <c r="E7010" s="2">
        <f t="shared" si="335"/>
        <v>0.18835499814192255</v>
      </c>
      <c r="K7010">
        <v>7005</v>
      </c>
      <c r="L7010" s="14">
        <v>-3.8280810734873401E-4</v>
      </c>
      <c r="M7010" s="14">
        <v>-0.23775090882012401</v>
      </c>
    </row>
    <row r="7011" spans="1:13" x14ac:dyDescent="0.55000000000000004">
      <c r="A7011">
        <v>7006</v>
      </c>
      <c r="C7011">
        <f t="shared" si="333"/>
        <v>0.10648660278481759</v>
      </c>
      <c r="D7011">
        <f t="shared" si="334"/>
        <v>-6.5765116976600015E-5</v>
      </c>
      <c r="E7011" s="2">
        <f t="shared" si="335"/>
        <v>0.10035767234451054</v>
      </c>
      <c r="K7011">
        <v>7006</v>
      </c>
      <c r="L7011" s="14">
        <v>-2.11361076796402E-4</v>
      </c>
      <c r="M7011" s="14">
        <v>-0.21030618808093199</v>
      </c>
    </row>
    <row r="7012" spans="1:13" x14ac:dyDescent="0.55000000000000004">
      <c r="A7012">
        <v>7007</v>
      </c>
      <c r="C7012">
        <f t="shared" si="333"/>
        <v>-1.0000624133826807E-2</v>
      </c>
      <c r="D7012">
        <f t="shared" si="334"/>
        <v>-2.782791234932036E-4</v>
      </c>
      <c r="E7012" s="2">
        <f t="shared" si="335"/>
        <v>1.4445240379099059E-2</v>
      </c>
      <c r="K7012">
        <v>7007</v>
      </c>
      <c r="L7012" s="14">
        <v>1.3022646628516599E-5</v>
      </c>
      <c r="M7012" s="14">
        <v>-0.13018897789199699</v>
      </c>
    </row>
    <row r="7013" spans="1:13" x14ac:dyDescent="0.55000000000000004">
      <c r="A7013">
        <v>7008</v>
      </c>
      <c r="C7013">
        <f t="shared" si="333"/>
        <v>-0.12397790518835898</v>
      </c>
      <c r="D7013">
        <f t="shared" si="334"/>
        <v>-4.2095093566883339E-4</v>
      </c>
      <c r="E7013" s="2">
        <f t="shared" si="335"/>
        <v>1.1344971159835316E-2</v>
      </c>
      <c r="K7013">
        <v>7008</v>
      </c>
      <c r="L7013" s="14">
        <v>2.3414476741868899E-4</v>
      </c>
      <c r="M7013" s="14">
        <v>-1.7465130556227101E-2</v>
      </c>
    </row>
    <row r="7014" spans="1:13" x14ac:dyDescent="0.55000000000000004">
      <c r="A7014">
        <v>7009</v>
      </c>
      <c r="C7014">
        <f t="shared" si="333"/>
        <v>-0.20683934529096529</v>
      </c>
      <c r="D7014">
        <f t="shared" si="334"/>
        <v>-4.5797293593862024E-4</v>
      </c>
      <c r="E7014" s="2">
        <f t="shared" si="335"/>
        <v>9.3925278245810734E-2</v>
      </c>
      <c r="K7014">
        <v>7009</v>
      </c>
      <c r="L7014" s="14">
        <v>3.9662387868016701E-4</v>
      </c>
      <c r="M7014" s="14">
        <v>9.9632967073154693E-2</v>
      </c>
    </row>
    <row r="7015" spans="1:13" x14ac:dyDescent="0.55000000000000004">
      <c r="A7015">
        <v>7010</v>
      </c>
      <c r="C7015">
        <f t="shared" si="333"/>
        <v>-0.2377884695530102</v>
      </c>
      <c r="D7015">
        <f t="shared" si="334"/>
        <v>-3.8005338259136743E-4</v>
      </c>
      <c r="E7015" s="2">
        <f t="shared" si="335"/>
        <v>0.18452681052893197</v>
      </c>
      <c r="K7015">
        <v>7010</v>
      </c>
      <c r="L7015" s="14">
        <v>4.5976607905028402E-4</v>
      </c>
      <c r="M7015" s="14">
        <v>0.191777370021009</v>
      </c>
    </row>
    <row r="7016" spans="1:13" x14ac:dyDescent="0.55000000000000004">
      <c r="A7016">
        <v>7011</v>
      </c>
      <c r="C7016">
        <f t="shared" si="333"/>
        <v>-0.20905770014049907</v>
      </c>
      <c r="D7016">
        <f t="shared" si="334"/>
        <v>-2.0674844110336725E-4</v>
      </c>
      <c r="E7016" s="2">
        <f t="shared" si="335"/>
        <v>0.19797840330903627</v>
      </c>
      <c r="K7016">
        <v>7011</v>
      </c>
      <c r="L7016" s="14">
        <v>4.0775701274057099E-4</v>
      </c>
      <c r="M7016" s="14">
        <v>0.23588994094667001</v>
      </c>
    </row>
    <row r="7017" spans="1:13" x14ac:dyDescent="0.55000000000000004">
      <c r="A7017">
        <v>7012</v>
      </c>
      <c r="C7017">
        <f t="shared" si="333"/>
        <v>-0.12785785457940371</v>
      </c>
      <c r="D7017">
        <f t="shared" si="334"/>
        <v>1.8446001190215477E-5</v>
      </c>
      <c r="E7017" s="2">
        <f t="shared" si="335"/>
        <v>0.12164767491832938</v>
      </c>
      <c r="K7017">
        <v>7012</v>
      </c>
      <c r="L7017" s="14">
        <v>2.5362267304911899E-4</v>
      </c>
      <c r="M7017" s="14">
        <v>0.220922412807284</v>
      </c>
    </row>
    <row r="7018" spans="1:13" x14ac:dyDescent="0.55000000000000004">
      <c r="A7018">
        <v>7013</v>
      </c>
      <c r="C7018">
        <f t="shared" si="333"/>
        <v>-1.4568382548617044E-2</v>
      </c>
      <c r="D7018">
        <f t="shared" si="334"/>
        <v>2.3901088599590927E-4</v>
      </c>
      <c r="E7018" s="2">
        <f t="shared" si="335"/>
        <v>2.7288356697837361E-2</v>
      </c>
      <c r="K7018">
        <v>7013</v>
      </c>
      <c r="L7018" s="14">
        <v>3.5966961531677597E-5</v>
      </c>
      <c r="M7018" s="14">
        <v>0.15062349587716201</v>
      </c>
    </row>
    <row r="7019" spans="1:13" x14ac:dyDescent="0.55000000000000004">
      <c r="A7019">
        <v>7014</v>
      </c>
      <c r="C7019">
        <f t="shared" si="333"/>
        <v>0.10237744642473322</v>
      </c>
      <c r="D7019">
        <f t="shared" si="334"/>
        <v>3.9958907636637356E-4</v>
      </c>
      <c r="E7019" s="2">
        <f t="shared" si="335"/>
        <v>3.5733442960998534E-3</v>
      </c>
      <c r="K7019">
        <v>7014</v>
      </c>
      <c r="L7019" s="14">
        <v>-1.9069689862420301E-4</v>
      </c>
      <c r="M7019" s="14">
        <v>4.2599990004274398E-2</v>
      </c>
    </row>
    <row r="7020" spans="1:13" x14ac:dyDescent="0.55000000000000004">
      <c r="A7020">
        <v>7015</v>
      </c>
      <c r="C7020">
        <f t="shared" si="333"/>
        <v>0.19362869428881638</v>
      </c>
      <c r="D7020">
        <f t="shared" si="334"/>
        <v>4.5987883123823882E-4</v>
      </c>
      <c r="E7020" s="2">
        <f t="shared" si="335"/>
        <v>7.2749764122800223E-2</v>
      </c>
      <c r="K7020">
        <v>7015</v>
      </c>
      <c r="L7020" s="14">
        <v>-3.6959953752197899E-4</v>
      </c>
      <c r="M7020" s="14">
        <v>-7.60929476363362E-2</v>
      </c>
    </row>
    <row r="7021" spans="1:13" x14ac:dyDescent="0.55000000000000004">
      <c r="A7021">
        <v>7016</v>
      </c>
      <c r="C7021">
        <f t="shared" si="333"/>
        <v>0.23628322125857182</v>
      </c>
      <c r="D7021">
        <f t="shared" si="334"/>
        <v>4.0474869294925914E-4</v>
      </c>
      <c r="E7021" s="2">
        <f t="shared" si="335"/>
        <v>0.16975319246543438</v>
      </c>
      <c r="K7021">
        <v>7016</v>
      </c>
      <c r="L7021" s="14">
        <v>-4.5593367941830298E-4</v>
      </c>
      <c r="M7021" s="14">
        <v>-0.175727934495049</v>
      </c>
    </row>
    <row r="7022" spans="1:13" x14ac:dyDescent="0.55000000000000004">
      <c r="A7022">
        <v>7017</v>
      </c>
      <c r="C7022">
        <f t="shared" si="333"/>
        <v>0.21963564014755871</v>
      </c>
      <c r="D7022">
        <f t="shared" si="334"/>
        <v>2.4803516415554199E-4</v>
      </c>
      <c r="E7022" s="2">
        <f t="shared" si="335"/>
        <v>0.20338874215809083</v>
      </c>
      <c r="K7022">
        <v>7017</v>
      </c>
      <c r="L7022" s="14">
        <v>-4.2807640289710798E-4</v>
      </c>
      <c r="M7022" s="14">
        <v>-0.231350770022516</v>
      </c>
    </row>
    <row r="7023" spans="1:13" x14ac:dyDescent="0.55000000000000004">
      <c r="A7023">
        <v>7018</v>
      </c>
      <c r="C7023">
        <f t="shared" si="333"/>
        <v>0.14786414291147365</v>
      </c>
      <c r="D7023">
        <f t="shared" si="334"/>
        <v>2.9070037325218441E-5</v>
      </c>
      <c r="E7023" s="2">
        <f t="shared" si="335"/>
        <v>0.14204947386417976</v>
      </c>
      <c r="K7023">
        <v>7018</v>
      </c>
      <c r="L7023" s="14">
        <v>-2.9300473567712401E-4</v>
      </c>
      <c r="M7023" s="14">
        <v>-0.22903037000186099</v>
      </c>
    </row>
    <row r="7024" spans="1:13" x14ac:dyDescent="0.55000000000000004">
      <c r="A7024">
        <v>7019</v>
      </c>
      <c r="C7024">
        <f t="shared" si="333"/>
        <v>3.8981862533446307E-2</v>
      </c>
      <c r="D7024">
        <f t="shared" si="334"/>
        <v>-1.9719105612596617E-4</v>
      </c>
      <c r="E7024" s="2">
        <f t="shared" si="335"/>
        <v>4.3401287046031238E-2</v>
      </c>
      <c r="K7024">
        <v>7019</v>
      </c>
      <c r="L7024" s="14">
        <v>-8.45482147373873E-5</v>
      </c>
      <c r="M7024" s="14">
        <v>-0.16934789301297401</v>
      </c>
    </row>
    <row r="7025" spans="1:13" x14ac:dyDescent="0.55000000000000004">
      <c r="A7025">
        <v>7020</v>
      </c>
      <c r="C7025">
        <f t="shared" si="333"/>
        <v>-7.968404366800895E-2</v>
      </c>
      <c r="D7025">
        <f t="shared" si="334"/>
        <v>-3.739613509472048E-4</v>
      </c>
      <c r="E7025" s="2">
        <f t="shared" si="335"/>
        <v>1.5457595822416964E-4</v>
      </c>
      <c r="K7025">
        <v>7020</v>
      </c>
      <c r="L7025" s="14">
        <v>1.4508393108237399E-4</v>
      </c>
      <c r="M7025" s="14">
        <v>-6.7251185660930704E-2</v>
      </c>
    </row>
    <row r="7026" spans="1:13" x14ac:dyDescent="0.55000000000000004">
      <c r="A7026">
        <v>7021</v>
      </c>
      <c r="C7026">
        <f t="shared" si="333"/>
        <v>-0.17835093451287826</v>
      </c>
      <c r="D7026">
        <f t="shared" si="334"/>
        <v>-4.568752291597749E-4</v>
      </c>
      <c r="E7026" s="2">
        <f t="shared" si="335"/>
        <v>5.291837070509843E-2</v>
      </c>
      <c r="K7026">
        <v>7021</v>
      </c>
      <c r="L7026" s="14">
        <v>3.3837890632718899E-4</v>
      </c>
      <c r="M7026" s="14">
        <v>5.1688998335960898E-2</v>
      </c>
    </row>
    <row r="7027" spans="1:13" x14ac:dyDescent="0.55000000000000004">
      <c r="A7027">
        <v>7022</v>
      </c>
      <c r="C7027">
        <f t="shared" si="333"/>
        <v>-0.23225550013769258</v>
      </c>
      <c r="D7027">
        <f t="shared" si="334"/>
        <v>-4.2512305502286828E-4</v>
      </c>
      <c r="E7027" s="2">
        <f t="shared" si="335"/>
        <v>0.1520523084410442</v>
      </c>
      <c r="K7027">
        <v>7022</v>
      </c>
      <c r="L7027" s="14">
        <v>4.4692478533202198E-4</v>
      </c>
      <c r="M7027" s="14">
        <v>0.157683352044344</v>
      </c>
    </row>
    <row r="7028" spans="1:13" x14ac:dyDescent="0.55000000000000004">
      <c r="A7028">
        <v>7023</v>
      </c>
      <c r="C7028">
        <f t="shared" si="333"/>
        <v>-0.22786883078545389</v>
      </c>
      <c r="D7028">
        <f t="shared" si="334"/>
        <v>-2.8667395495822576E-4</v>
      </c>
      <c r="E7028" s="2">
        <f t="shared" si="335"/>
        <v>0.20435260448168896</v>
      </c>
      <c r="K7028">
        <v>7023</v>
      </c>
      <c r="L7028" s="14">
        <v>4.4353557933036699E-4</v>
      </c>
      <c r="M7028" s="14">
        <v>0.22418493203672299</v>
      </c>
    </row>
    <row r="7029" spans="1:13" x14ac:dyDescent="0.55000000000000004">
      <c r="A7029">
        <v>7024</v>
      </c>
      <c r="C7029">
        <f t="shared" si="333"/>
        <v>-0.16629188799992067</v>
      </c>
      <c r="D7029">
        <f t="shared" si="334"/>
        <v>-7.6275734806592049E-5</v>
      </c>
      <c r="E7029" s="2">
        <f t="shared" si="335"/>
        <v>0.1606646031689476</v>
      </c>
      <c r="K7029">
        <v>7024</v>
      </c>
      <c r="L7029" s="14">
        <v>3.2906013599044498E-4</v>
      </c>
      <c r="M7029" s="14">
        <v>0.234538005058154</v>
      </c>
    </row>
    <row r="7030" spans="1:13" x14ac:dyDescent="0.55000000000000004">
      <c r="A7030">
        <v>7025</v>
      </c>
      <c r="C7030">
        <f t="shared" si="333"/>
        <v>-6.2979186481292027E-2</v>
      </c>
      <c r="D7030">
        <f t="shared" si="334"/>
        <v>1.5326608701657365E-4</v>
      </c>
      <c r="E7030" s="2">
        <f t="shared" si="335"/>
        <v>6.2065142161243626E-2</v>
      </c>
      <c r="K7030">
        <v>7025</v>
      </c>
      <c r="L7030" s="14">
        <v>1.3216954025083299E-4</v>
      </c>
      <c r="M7030" s="14">
        <v>0.18614957974461699</v>
      </c>
    </row>
    <row r="7031" spans="1:13" x14ac:dyDescent="0.55000000000000004">
      <c r="A7031">
        <v>7026</v>
      </c>
      <c r="C7031">
        <f t="shared" si="333"/>
        <v>5.613996334821926E-2</v>
      </c>
      <c r="D7031">
        <f t="shared" si="334"/>
        <v>3.4434135159136422E-4</v>
      </c>
      <c r="E7031" s="2">
        <f t="shared" si="335"/>
        <v>1.2249211846044059E-3</v>
      </c>
      <c r="K7031">
        <v>7026</v>
      </c>
      <c r="L7031" s="14">
        <v>-9.7823736764900406E-5</v>
      </c>
      <c r="M7031" s="14">
        <v>9.1138837395885505E-2</v>
      </c>
    </row>
    <row r="7032" spans="1:13" x14ac:dyDescent="0.55000000000000004">
      <c r="A7032">
        <v>7027</v>
      </c>
      <c r="C7032">
        <f t="shared" si="333"/>
        <v>0.16116916571131937</v>
      </c>
      <c r="D7032">
        <f t="shared" si="334"/>
        <v>4.4899419505507184E-4</v>
      </c>
      <c r="E7032" s="2">
        <f t="shared" si="335"/>
        <v>3.529414415465737E-2</v>
      </c>
      <c r="K7032">
        <v>7027</v>
      </c>
      <c r="L7032" s="14">
        <v>-3.0331645205346002E-4</v>
      </c>
      <c r="M7032" s="14">
        <v>-2.6698192162946201E-2</v>
      </c>
    </row>
    <row r="7033" spans="1:13" x14ac:dyDescent="0.55000000000000004">
      <c r="A7033">
        <v>7028</v>
      </c>
      <c r="C7033">
        <f t="shared" si="333"/>
        <v>0.22574830466070717</v>
      </c>
      <c r="D7033">
        <f t="shared" si="334"/>
        <v>4.4095895961110556E-4</v>
      </c>
      <c r="E7033" s="2">
        <f t="shared" si="335"/>
        <v>0.13220263190251266</v>
      </c>
      <c r="K7033">
        <v>7028</v>
      </c>
      <c r="L7033" s="14">
        <v>-4.3284168028656899E-4</v>
      </c>
      <c r="M7033" s="14">
        <v>-0.137848493871008</v>
      </c>
    </row>
    <row r="7034" spans="1:13" x14ac:dyDescent="0.55000000000000004">
      <c r="A7034">
        <v>7029</v>
      </c>
      <c r="C7034">
        <f t="shared" si="333"/>
        <v>0.23366937753696768</v>
      </c>
      <c r="D7034">
        <f t="shared" si="334"/>
        <v>3.2225231998213988E-4</v>
      </c>
      <c r="E7034" s="2">
        <f t="shared" si="335"/>
        <v>0.20083229425331114</v>
      </c>
      <c r="K7034">
        <v>7029</v>
      </c>
      <c r="L7034" s="14">
        <v>-4.5395902453706399E-4</v>
      </c>
      <c r="M7034" s="14">
        <v>-0.21447378513910301</v>
      </c>
    </row>
    <row r="7035" spans="1:13" x14ac:dyDescent="0.55000000000000004">
      <c r="A7035">
        <v>7030</v>
      </c>
      <c r="C7035">
        <f t="shared" si="333"/>
        <v>0.1829443620111281</v>
      </c>
      <c r="D7035">
        <f t="shared" si="334"/>
        <v>1.2266714057761229E-4</v>
      </c>
      <c r="E7035" s="2">
        <f t="shared" si="335"/>
        <v>0.17667491170853028</v>
      </c>
      <c r="K7035">
        <v>7030</v>
      </c>
      <c r="L7035" s="14">
        <v>-3.6137951493491502E-4</v>
      </c>
      <c r="M7035" s="14">
        <v>-0.237382786420341</v>
      </c>
    </row>
    <row r="7036" spans="1:13" x14ac:dyDescent="0.55000000000000004">
      <c r="A7036">
        <v>7031</v>
      </c>
      <c r="C7036">
        <f t="shared" si="333"/>
        <v>8.6304167781681762E-2</v>
      </c>
      <c r="D7036">
        <f t="shared" si="334"/>
        <v>-1.0770490549372686E-4</v>
      </c>
      <c r="E7036" s="2">
        <f t="shared" si="335"/>
        <v>8.245050749459655E-2</v>
      </c>
      <c r="K7036">
        <v>7031</v>
      </c>
      <c r="L7036" s="14">
        <v>-1.7829026398156301E-4</v>
      </c>
      <c r="M7036" s="14">
        <v>-0.20083779622671</v>
      </c>
    </row>
    <row r="7037" spans="1:13" x14ac:dyDescent="0.55000000000000004">
      <c r="A7037">
        <v>7032</v>
      </c>
      <c r="C7037">
        <f t="shared" si="333"/>
        <v>-3.1996553413448994E-2</v>
      </c>
      <c r="D7037">
        <f t="shared" si="334"/>
        <v>-3.1104529052541766E-4</v>
      </c>
      <c r="E7037" s="2">
        <f t="shared" si="335"/>
        <v>6.7232096494020573E-3</v>
      </c>
      <c r="K7037">
        <v>7032</v>
      </c>
      <c r="L7037" s="14">
        <v>4.9452889618470897E-5</v>
      </c>
      <c r="M7037" s="14">
        <v>-0.11399173406086301</v>
      </c>
    </row>
    <row r="7038" spans="1:13" x14ac:dyDescent="0.55000000000000004">
      <c r="A7038">
        <v>7033</v>
      </c>
      <c r="C7038">
        <f t="shared" si="333"/>
        <v>-0.14226681413286463</v>
      </c>
      <c r="D7038">
        <f t="shared" si="334"/>
        <v>-4.3631986394763019E-4</v>
      </c>
      <c r="E7038" s="2">
        <f t="shared" si="335"/>
        <v>2.0641378994691022E-2</v>
      </c>
      <c r="K7038">
        <v>7033</v>
      </c>
      <c r="L7038" s="14">
        <v>2.6481026023010399E-4</v>
      </c>
      <c r="M7038" s="14">
        <v>1.4042650539049901E-3</v>
      </c>
    </row>
    <row r="7039" spans="1:13" x14ac:dyDescent="0.55000000000000004">
      <c r="A7039">
        <v>7034</v>
      </c>
      <c r="C7039">
        <f t="shared" si="333"/>
        <v>-0.2168311032548684</v>
      </c>
      <c r="D7039">
        <f t="shared" si="334"/>
        <v>-4.5208734841692752E-4</v>
      </c>
      <c r="E7039" s="2">
        <f t="shared" si="335"/>
        <v>0.11107533212256772</v>
      </c>
      <c r="K7039">
        <v>7034</v>
      </c>
      <c r="L7039" s="14">
        <v>4.13844258403518E-4</v>
      </c>
      <c r="M7039" s="14">
        <v>0.116448557274495</v>
      </c>
    </row>
    <row r="7040" spans="1:13" x14ac:dyDescent="0.55000000000000004">
      <c r="A7040">
        <v>7035</v>
      </c>
      <c r="C7040">
        <f t="shared" si="333"/>
        <v>-0.23697535589691826</v>
      </c>
      <c r="D7040">
        <f t="shared" si="334"/>
        <v>-3.5439043767878839E-4</v>
      </c>
      <c r="E7040" s="2">
        <f t="shared" si="335"/>
        <v>0.19298707469891288</v>
      </c>
      <c r="K7040">
        <v>7035</v>
      </c>
      <c r="L7040" s="14">
        <v>4.59228394756377E-4</v>
      </c>
      <c r="M7040" s="14">
        <v>0.202327585931284</v>
      </c>
    </row>
    <row r="7041" spans="1:13" x14ac:dyDescent="0.55000000000000004">
      <c r="A7041">
        <v>7036</v>
      </c>
      <c r="C7041">
        <f t="shared" si="333"/>
        <v>-0.19764378925301521</v>
      </c>
      <c r="D7041">
        <f t="shared" si="334"/>
        <v>-1.677489970410005E-4</v>
      </c>
      <c r="E7041" s="2">
        <f t="shared" si="335"/>
        <v>0.18937832922010983</v>
      </c>
      <c r="K7041">
        <v>7036</v>
      </c>
      <c r="L7041" s="14">
        <v>3.8959593079636702E-4</v>
      </c>
      <c r="M7041" s="14">
        <v>0.23753241554236401</v>
      </c>
    </row>
    <row r="7042" spans="1:13" x14ac:dyDescent="0.55000000000000004">
      <c r="A7042">
        <v>7037</v>
      </c>
      <c r="C7042">
        <f t="shared" si="333"/>
        <v>-0.108707797507134</v>
      </c>
      <c r="D7042">
        <f t="shared" si="334"/>
        <v>6.0993905985772268E-5</v>
      </c>
      <c r="E7042" s="2">
        <f t="shared" si="335"/>
        <v>0.10365410486986991</v>
      </c>
      <c r="K7042">
        <v>7037</v>
      </c>
      <c r="L7042" s="14">
        <v>2.2238674909071601E-4</v>
      </c>
      <c r="M7042" s="14">
        <v>0.21324577813673101</v>
      </c>
    </row>
    <row r="7043" spans="1:13" x14ac:dyDescent="0.55000000000000004">
      <c r="A7043">
        <v>7038</v>
      </c>
      <c r="C7043">
        <f t="shared" si="333"/>
        <v>7.5115600344744203E-3</v>
      </c>
      <c r="D7043">
        <f t="shared" si="334"/>
        <v>2.7442862425964529E-4</v>
      </c>
      <c r="E7043" s="2">
        <f t="shared" si="335"/>
        <v>1.6393947795998336E-2</v>
      </c>
      <c r="K7043">
        <v>7038</v>
      </c>
      <c r="L7043" s="14">
        <v>-5.2057351193745804E-7</v>
      </c>
      <c r="M7043" s="14">
        <v>0.135550412715988</v>
      </c>
    </row>
    <row r="7044" spans="1:13" x14ac:dyDescent="0.55000000000000004">
      <c r="A7044">
        <v>7039</v>
      </c>
      <c r="C7044">
        <f t="shared" si="333"/>
        <v>0.12184567433855262</v>
      </c>
      <c r="D7044">
        <f t="shared" si="334"/>
        <v>4.1898754234077939E-4</v>
      </c>
      <c r="E7044" s="2">
        <f t="shared" si="335"/>
        <v>9.5922570768893906E-3</v>
      </c>
      <c r="K7044">
        <v>7039</v>
      </c>
      <c r="L7044" s="14">
        <v>-2.23297515249123E-4</v>
      </c>
      <c r="M7044" s="14">
        <v>2.39056055368135E-2</v>
      </c>
    </row>
    <row r="7045" spans="1:13" x14ac:dyDescent="0.55000000000000004">
      <c r="A7045">
        <v>7040</v>
      </c>
      <c r="C7045">
        <f t="shared" si="333"/>
        <v>0.20559909268494991</v>
      </c>
      <c r="D7045">
        <f t="shared" si="334"/>
        <v>4.5838941885157958E-4</v>
      </c>
      <c r="E7045" s="2">
        <f t="shared" si="335"/>
        <v>8.9595815733460954E-2</v>
      </c>
      <c r="K7045">
        <v>7040</v>
      </c>
      <c r="L7045" s="14">
        <v>-3.9014820905494902E-4</v>
      </c>
      <c r="M7045" s="14">
        <v>-9.3726508848665901E-2</v>
      </c>
    </row>
    <row r="7046" spans="1:13" x14ac:dyDescent="0.55000000000000004">
      <c r="A7046">
        <v>7041</v>
      </c>
      <c r="C7046">
        <f t="shared" ref="C7046:C7109" si="336">$D$1*COS($B$2*(A7046-$L$2)+$B$1)</f>
        <v>0.23775147245541664</v>
      </c>
      <c r="D7046">
        <f t="shared" ref="D7046:D7109" si="337">$D$2*COS($B$2*(A7046-$L$3)+$B$3)</f>
        <v>3.827452133157104E-4</v>
      </c>
      <c r="E7046" s="2">
        <f t="shared" ref="E7046:E7109" si="338">(M7046-C7046)^2</f>
        <v>0.18116575772200563</v>
      </c>
      <c r="K7046">
        <v>7041</v>
      </c>
      <c r="L7046" s="14">
        <v>-4.5928386359918798E-4</v>
      </c>
      <c r="M7046" s="14">
        <v>-0.187884237655948</v>
      </c>
    </row>
    <row r="7047" spans="1:13" x14ac:dyDescent="0.55000000000000004">
      <c r="A7047">
        <v>7042</v>
      </c>
      <c r="C7047">
        <f t="shared" si="336"/>
        <v>0.21023324404298638</v>
      </c>
      <c r="D7047">
        <f t="shared" si="337"/>
        <v>2.1104002686657346E-4</v>
      </c>
      <c r="E7047" s="2">
        <f t="shared" si="338"/>
        <v>0.19821945721112397</v>
      </c>
      <c r="K7047">
        <v>7042</v>
      </c>
      <c r="L7047" s="14">
        <v>-4.1338902531477101E-4</v>
      </c>
      <c r="M7047" s="14">
        <v>-0.23498519359310699</v>
      </c>
    </row>
    <row r="7048" spans="1:13" x14ac:dyDescent="0.55000000000000004">
      <c r="A7048">
        <v>7043</v>
      </c>
      <c r="C7048">
        <f t="shared" si="336"/>
        <v>0.12995090274094701</v>
      </c>
      <c r="D7048">
        <f t="shared" si="337"/>
        <v>-1.3631757955260344E-5</v>
      </c>
      <c r="E7048" s="2">
        <f t="shared" si="338"/>
        <v>0.12473862196384536</v>
      </c>
      <c r="K7048">
        <v>7043</v>
      </c>
      <c r="L7048" s="14">
        <v>-2.6395834116093702E-4</v>
      </c>
      <c r="M7048" s="14">
        <v>-0.22323265005256199</v>
      </c>
    </row>
    <row r="7049" spans="1:13" x14ac:dyDescent="0.55000000000000004">
      <c r="A7049">
        <v>7044</v>
      </c>
      <c r="C7049">
        <f t="shared" si="336"/>
        <v>1.7053623998623684E-2</v>
      </c>
      <c r="D7049">
        <f t="shared" si="337"/>
        <v>-2.3488225886498308E-4</v>
      </c>
      <c r="E7049" s="2">
        <f t="shared" si="338"/>
        <v>2.9798951630937688E-2</v>
      </c>
      <c r="K7049">
        <v>7044</v>
      </c>
      <c r="L7049" s="14">
        <v>-4.8417652984679397E-5</v>
      </c>
      <c r="M7049" s="14">
        <v>-0.155570104471531</v>
      </c>
    </row>
    <row r="7050" spans="1:13" x14ac:dyDescent="0.55000000000000004">
      <c r="A7050">
        <v>7045</v>
      </c>
      <c r="C7050">
        <f t="shared" si="336"/>
        <v>-0.10012375490548157</v>
      </c>
      <c r="D7050">
        <f t="shared" si="337"/>
        <v>-3.9718226372478381E-4</v>
      </c>
      <c r="E7050" s="2">
        <f t="shared" si="338"/>
        <v>2.6193610540571491E-3</v>
      </c>
      <c r="K7050">
        <v>7045</v>
      </c>
      <c r="L7050" s="14">
        <v>1.7924953674290401E-4</v>
      </c>
      <c r="M7050" s="14">
        <v>-4.8944061138742903E-2</v>
      </c>
    </row>
    <row r="7051" spans="1:13" x14ac:dyDescent="0.55000000000000004">
      <c r="A7051">
        <v>7046</v>
      </c>
      <c r="C7051">
        <f t="shared" si="336"/>
        <v>-0.19217218176757445</v>
      </c>
      <c r="D7051">
        <f t="shared" si="337"/>
        <v>-4.5979789232736935E-4</v>
      </c>
      <c r="E7051" s="2">
        <f t="shared" si="338"/>
        <v>6.8702966693165571E-2</v>
      </c>
      <c r="K7051">
        <v>7046</v>
      </c>
      <c r="L7051" s="14">
        <v>3.6202256800983202E-4</v>
      </c>
      <c r="M7051" s="14">
        <v>6.9940325933156203E-2</v>
      </c>
    </row>
    <row r="7052" spans="1:13" x14ac:dyDescent="0.55000000000000004">
      <c r="A7052">
        <v>7047</v>
      </c>
      <c r="C7052">
        <f t="shared" si="336"/>
        <v>-0.23598944167733873</v>
      </c>
      <c r="D7052">
        <f t="shared" si="337"/>
        <v>-4.0701394172974184E-4</v>
      </c>
      <c r="E7052" s="2">
        <f t="shared" si="338"/>
        <v>0.16589098157349458</v>
      </c>
      <c r="K7052">
        <v>7047</v>
      </c>
      <c r="L7052" s="14">
        <v>4.5412480129373197E-4</v>
      </c>
      <c r="M7052" s="14">
        <v>0.171307724496813</v>
      </c>
    </row>
    <row r="7053" spans="1:13" x14ac:dyDescent="0.55000000000000004">
      <c r="A7053">
        <v>7048</v>
      </c>
      <c r="C7053">
        <f t="shared" si="336"/>
        <v>-0.22057832598884172</v>
      </c>
      <c r="D7053">
        <f t="shared" si="337"/>
        <v>-2.520780709311315E-4</v>
      </c>
      <c r="E7053" s="2">
        <f t="shared" si="338"/>
        <v>0.20281365141918489</v>
      </c>
      <c r="K7053">
        <v>7048</v>
      </c>
      <c r="L7053" s="14">
        <v>4.3248866090787598E-4</v>
      </c>
      <c r="M7053" s="14">
        <v>0.22977004074427401</v>
      </c>
    </row>
    <row r="7054" spans="1:13" x14ac:dyDescent="0.55000000000000004">
      <c r="A7054">
        <v>7049</v>
      </c>
      <c r="C7054">
        <f t="shared" si="336"/>
        <v>-0.14980669989935169</v>
      </c>
      <c r="D7054">
        <f t="shared" si="337"/>
        <v>-3.3875917712955199E-5</v>
      </c>
      <c r="E7054" s="2">
        <f t="shared" si="338"/>
        <v>0.14477395263886941</v>
      </c>
      <c r="K7054">
        <v>7049</v>
      </c>
      <c r="L7054" s="14">
        <v>3.0253305243277298E-4</v>
      </c>
      <c r="M7054" s="14">
        <v>0.23068502489748199</v>
      </c>
    </row>
    <row r="7055" spans="1:13" x14ac:dyDescent="0.55000000000000004">
      <c r="A7055">
        <v>7050</v>
      </c>
      <c r="C7055">
        <f t="shared" si="336"/>
        <v>-4.1436749809814474E-2</v>
      </c>
      <c r="D7055">
        <f t="shared" si="337"/>
        <v>1.9282837680348317E-4</v>
      </c>
      <c r="E7055" s="2">
        <f t="shared" si="338"/>
        <v>4.633698095983009E-2</v>
      </c>
      <c r="K7055">
        <v>7050</v>
      </c>
      <c r="L7055" s="14">
        <v>9.6806164197079606E-5</v>
      </c>
      <c r="M7055" s="14">
        <v>0.17382351349911601</v>
      </c>
    </row>
    <row r="7056" spans="1:13" x14ac:dyDescent="0.55000000000000004">
      <c r="A7056">
        <v>7051</v>
      </c>
      <c r="C7056">
        <f t="shared" si="336"/>
        <v>7.7332951064600947E-2</v>
      </c>
      <c r="D7056">
        <f t="shared" si="337"/>
        <v>3.7113681324193505E-4</v>
      </c>
      <c r="E7056" s="2">
        <f t="shared" si="338"/>
        <v>1.525782222231943E-5</v>
      </c>
      <c r="K7056">
        <v>7051</v>
      </c>
      <c r="L7056" s="14">
        <v>-1.3316642840361601E-4</v>
      </c>
      <c r="M7056" s="14">
        <v>7.3426824822104497E-2</v>
      </c>
    </row>
    <row r="7057" spans="1:13" x14ac:dyDescent="0.55000000000000004">
      <c r="A7057">
        <v>7052</v>
      </c>
      <c r="C7057">
        <f t="shared" si="336"/>
        <v>0.1766937112687588</v>
      </c>
      <c r="D7057">
        <f t="shared" si="337"/>
        <v>4.5629773249914054E-4</v>
      </c>
      <c r="E7057" s="2">
        <f t="shared" si="338"/>
        <v>4.9307880727017937E-2</v>
      </c>
      <c r="K7057">
        <v>7052</v>
      </c>
      <c r="L7057" s="14">
        <v>-3.2978666290608001E-4</v>
      </c>
      <c r="M7057" s="14">
        <v>-4.5360067638554401E-2</v>
      </c>
    </row>
    <row r="7058" spans="1:13" x14ac:dyDescent="0.55000000000000004">
      <c r="A7058">
        <v>7053</v>
      </c>
      <c r="C7058">
        <f t="shared" si="336"/>
        <v>0.23170807435565322</v>
      </c>
      <c r="D7058">
        <f t="shared" si="337"/>
        <v>4.2693753889608152E-4</v>
      </c>
      <c r="E7058" s="2">
        <f t="shared" si="338"/>
        <v>0.1478358852815416</v>
      </c>
      <c r="K7058">
        <v>7053</v>
      </c>
      <c r="L7058" s="14">
        <v>-4.4380978183578798E-4</v>
      </c>
      <c r="M7058" s="14">
        <v>-0.15278624976570701</v>
      </c>
    </row>
    <row r="7059" spans="1:13" x14ac:dyDescent="0.55000000000000004">
      <c r="A7059">
        <v>7054</v>
      </c>
      <c r="C7059">
        <f t="shared" si="336"/>
        <v>0.22856859479796657</v>
      </c>
      <c r="D7059">
        <f t="shared" si="337"/>
        <v>2.9042502215939555E-4</v>
      </c>
      <c r="E7059" s="2">
        <f t="shared" si="338"/>
        <v>0.20296355133848518</v>
      </c>
      <c r="K7059">
        <v>7054</v>
      </c>
      <c r="L7059" s="14">
        <v>-4.4667798770871699E-4</v>
      </c>
      <c r="M7059" s="14">
        <v>-0.221946167821956</v>
      </c>
    </row>
    <row r="7060" spans="1:13" x14ac:dyDescent="0.55000000000000004">
      <c r="A7060">
        <v>7055</v>
      </c>
      <c r="C7060">
        <f t="shared" si="336"/>
        <v>0.16806321578969977</v>
      </c>
      <c r="D7060">
        <f t="shared" si="337"/>
        <v>8.1021946534447903E-5</v>
      </c>
      <c r="E7060" s="2">
        <f t="shared" si="338"/>
        <v>0.16287803285924821</v>
      </c>
      <c r="K7060">
        <v>7055</v>
      </c>
      <c r="L7060" s="14">
        <v>-3.3767292057093601E-4</v>
      </c>
      <c r="M7060" s="14">
        <v>-0.23551829129313001</v>
      </c>
    </row>
    <row r="7061" spans="1:13" x14ac:dyDescent="0.55000000000000004">
      <c r="A7061">
        <v>7056</v>
      </c>
      <c r="C7061">
        <f t="shared" si="336"/>
        <v>6.5377512109730362E-2</v>
      </c>
      <c r="D7061">
        <f t="shared" si="337"/>
        <v>-1.4871592986351814E-4</v>
      </c>
      <c r="E7061" s="2">
        <f t="shared" si="338"/>
        <v>6.5270495257041455E-2</v>
      </c>
      <c r="K7061">
        <v>7056</v>
      </c>
      <c r="L7061" s="14">
        <v>-1.4409557570544399E-4</v>
      </c>
      <c r="M7061" s="14">
        <v>-0.190103397660533</v>
      </c>
    </row>
    <row r="7062" spans="1:13" x14ac:dyDescent="0.55000000000000004">
      <c r="A7062">
        <v>7057</v>
      </c>
      <c r="C7062">
        <f t="shared" si="336"/>
        <v>-5.371656906116655E-2</v>
      </c>
      <c r="D7062">
        <f t="shared" si="337"/>
        <v>-3.4112924254882311E-4</v>
      </c>
      <c r="E7062" s="2">
        <f t="shared" si="338"/>
        <v>1.8800340741860777E-3</v>
      </c>
      <c r="K7062">
        <v>7057</v>
      </c>
      <c r="L7062" s="14">
        <v>8.5571399999529496E-5</v>
      </c>
      <c r="M7062" s="14">
        <v>-9.7075928767994299E-2</v>
      </c>
    </row>
    <row r="7063" spans="1:13" x14ac:dyDescent="0.55000000000000004">
      <c r="A7063">
        <v>7058</v>
      </c>
      <c r="C7063">
        <f t="shared" si="336"/>
        <v>-0.15932892365057949</v>
      </c>
      <c r="D7063">
        <f t="shared" si="337"/>
        <v>-4.47926305786768E-4</v>
      </c>
      <c r="E7063" s="2">
        <f t="shared" si="338"/>
        <v>3.2253908699550492E-2</v>
      </c>
      <c r="K7063">
        <v>7058</v>
      </c>
      <c r="L7063" s="14">
        <v>2.9380648772819499E-4</v>
      </c>
      <c r="M7063" s="14">
        <v>2.0264808699829901E-2</v>
      </c>
    </row>
    <row r="7064" spans="1:13" x14ac:dyDescent="0.55000000000000004">
      <c r="A7064">
        <v>7059</v>
      </c>
      <c r="C7064">
        <f t="shared" si="336"/>
        <v>-0.22495307679430934</v>
      </c>
      <c r="D7064">
        <f t="shared" si="337"/>
        <v>-4.4230330781411573E-4</v>
      </c>
      <c r="E7064" s="2">
        <f t="shared" si="338"/>
        <v>0.12779422105823121</v>
      </c>
      <c r="K7064">
        <v>7059</v>
      </c>
      <c r="L7064" s="14">
        <v>4.2845591796220799E-4</v>
      </c>
      <c r="M7064" s="14">
        <v>0.13253009911503499</v>
      </c>
    </row>
    <row r="7065" spans="1:13" x14ac:dyDescent="0.55000000000000004">
      <c r="A7065">
        <v>7060</v>
      </c>
      <c r="C7065">
        <f t="shared" si="336"/>
        <v>-0.23411874929730422</v>
      </c>
      <c r="D7065">
        <f t="shared" si="337"/>
        <v>-3.2567150259412033E-4</v>
      </c>
      <c r="E7065" s="2">
        <f t="shared" si="338"/>
        <v>0.19866734654110313</v>
      </c>
      <c r="K7065">
        <v>7060</v>
      </c>
      <c r="L7065" s="14">
        <v>4.5579590559503797E-4</v>
      </c>
      <c r="M7065" s="14">
        <v>0.21160240404983399</v>
      </c>
    </row>
    <row r="7066" spans="1:13" x14ac:dyDescent="0.55000000000000004">
      <c r="A7066">
        <v>7061</v>
      </c>
      <c r="C7066">
        <f t="shared" si="336"/>
        <v>-0.18452555055835973</v>
      </c>
      <c r="D7066">
        <f t="shared" si="337"/>
        <v>-1.2730301483360694E-4</v>
      </c>
      <c r="E7066" s="2">
        <f t="shared" si="338"/>
        <v>0.17825547855938526</v>
      </c>
      <c r="K7066">
        <v>7061</v>
      </c>
      <c r="L7066" s="14">
        <v>3.68978981119072E-4</v>
      </c>
      <c r="M7066" s="14">
        <v>0.23767757420433699</v>
      </c>
    </row>
    <row r="7067" spans="1:13" x14ac:dyDescent="0.55000000000000004">
      <c r="A7067">
        <v>7062</v>
      </c>
      <c r="C7067">
        <f t="shared" si="336"/>
        <v>-8.8620328119263486E-2</v>
      </c>
      <c r="D7067">
        <f t="shared" si="337"/>
        <v>1.0301584631549659E-4</v>
      </c>
      <c r="E7067" s="2">
        <f t="shared" si="338"/>
        <v>8.5758340198059224E-2</v>
      </c>
      <c r="K7067">
        <v>7062</v>
      </c>
      <c r="L7067" s="14">
        <v>1.8974898184241401E-4</v>
      </c>
      <c r="M7067" s="14">
        <v>0.204224921454738</v>
      </c>
    </row>
    <row r="7068" spans="1:13" x14ac:dyDescent="0.55000000000000004">
      <c r="A7068">
        <v>7063</v>
      </c>
      <c r="C7068">
        <f t="shared" si="336"/>
        <v>2.9526728709463948E-2</v>
      </c>
      <c r="D7068">
        <f t="shared" si="337"/>
        <v>3.0747990144116232E-4</v>
      </c>
      <c r="E7068" s="2">
        <f t="shared" si="338"/>
        <v>8.1173147128099886E-3</v>
      </c>
      <c r="K7068">
        <v>7063</v>
      </c>
      <c r="L7068" s="14">
        <v>-3.7004827053900002E-5</v>
      </c>
      <c r="M7068" s="14">
        <v>0.11962287020736601</v>
      </c>
    </row>
    <row r="7069" spans="1:13" x14ac:dyDescent="0.55000000000000004">
      <c r="A7069">
        <v>7064</v>
      </c>
      <c r="C7069">
        <f t="shared" si="336"/>
        <v>0.14026319900617523</v>
      </c>
      <c r="D7069">
        <f t="shared" si="337"/>
        <v>4.3477298246717477E-4</v>
      </c>
      <c r="E7069" s="2">
        <f t="shared" si="338"/>
        <v>1.8279761968646724E-2</v>
      </c>
      <c r="K7069">
        <v>7064</v>
      </c>
      <c r="L7069" s="14">
        <v>-2.54490547453284E-4</v>
      </c>
      <c r="M7069" s="14">
        <v>5.0605290301472998E-3</v>
      </c>
    </row>
    <row r="7070" spans="1:13" x14ac:dyDescent="0.55000000000000004">
      <c r="A7070">
        <v>7065</v>
      </c>
      <c r="C7070">
        <f t="shared" si="336"/>
        <v>0.21579656286453502</v>
      </c>
      <c r="D7070">
        <f t="shared" si="337"/>
        <v>4.5294720918242207E-4</v>
      </c>
      <c r="E7070" s="2">
        <f t="shared" si="338"/>
        <v>0.10664523211472597</v>
      </c>
      <c r="K7070">
        <v>7065</v>
      </c>
      <c r="L7070" s="14">
        <v>-4.0823753149825398E-4</v>
      </c>
      <c r="M7070" s="14">
        <v>-0.11076925303591401</v>
      </c>
    </row>
    <row r="7071" spans="1:13" x14ac:dyDescent="0.55000000000000004">
      <c r="A7071">
        <v>7066</v>
      </c>
      <c r="C7071">
        <f t="shared" si="336"/>
        <v>0.23716953807732777</v>
      </c>
      <c r="D7071">
        <f t="shared" si="337"/>
        <v>3.5744123376470302E-4</v>
      </c>
      <c r="E7071" s="2">
        <f t="shared" si="338"/>
        <v>0.19011843425173997</v>
      </c>
      <c r="K7071">
        <v>7066</v>
      </c>
      <c r="L7071" s="14">
        <v>-4.59738893257701E-4</v>
      </c>
      <c r="M7071" s="14">
        <v>-0.198856188516574</v>
      </c>
    </row>
    <row r="7072" spans="1:13" x14ac:dyDescent="0.55000000000000004">
      <c r="A7072">
        <v>7067</v>
      </c>
      <c r="C7072">
        <f t="shared" si="336"/>
        <v>0.19901795836992039</v>
      </c>
      <c r="D7072">
        <f t="shared" si="337"/>
        <v>1.7222504293544971E-4</v>
      </c>
      <c r="E7072" s="2">
        <f t="shared" si="338"/>
        <v>0.19023233228235731</v>
      </c>
      <c r="K7072">
        <v>7067</v>
      </c>
      <c r="L7072" s="14">
        <v>-3.96095797187719E-4</v>
      </c>
      <c r="M7072" s="14">
        <v>-0.23713835796902399</v>
      </c>
    </row>
    <row r="7073" spans="1:13" x14ac:dyDescent="0.55000000000000004">
      <c r="A7073">
        <v>7068</v>
      </c>
      <c r="C7073">
        <f t="shared" si="336"/>
        <v>0.11091706607737845</v>
      </c>
      <c r="D7073">
        <f t="shared" si="337"/>
        <v>-5.6216003454733663E-5</v>
      </c>
      <c r="E7073" s="2">
        <f t="shared" si="338"/>
        <v>0.10689291574720486</v>
      </c>
      <c r="K7073">
        <v>7068</v>
      </c>
      <c r="L7073" s="14">
        <v>-2.3324805151213901E-4</v>
      </c>
      <c r="M7073" s="14">
        <v>-0.21602775456855999</v>
      </c>
    </row>
    <row r="7074" spans="1:13" x14ac:dyDescent="0.55000000000000004">
      <c r="A7074">
        <v>7069</v>
      </c>
      <c r="C7074">
        <f t="shared" si="336"/>
        <v>-5.0216718543355295E-3</v>
      </c>
      <c r="D7074">
        <f t="shared" si="337"/>
        <v>-2.7054801791711344E-4</v>
      </c>
      <c r="E7074" s="2">
        <f t="shared" si="338"/>
        <v>1.8438920852764377E-2</v>
      </c>
      <c r="K7074">
        <v>7069</v>
      </c>
      <c r="L7074" s="14">
        <v>-1.1981884369482E-5</v>
      </c>
      <c r="M7074" s="14">
        <v>-0.14081165989750599</v>
      </c>
    </row>
    <row r="7075" spans="1:13" x14ac:dyDescent="0.55000000000000004">
      <c r="A7075">
        <v>7070</v>
      </c>
      <c r="C7075">
        <f t="shared" si="336"/>
        <v>-0.11970007599905549</v>
      </c>
      <c r="D7075">
        <f t="shared" si="337"/>
        <v>-4.1697818258203817E-4</v>
      </c>
      <c r="E7075" s="2">
        <f t="shared" si="338"/>
        <v>7.9872944201576455E-3</v>
      </c>
      <c r="K7075">
        <v>7070</v>
      </c>
      <c r="L7075" s="14">
        <v>2.1228522004372599E-4</v>
      </c>
      <c r="M7075" s="14">
        <v>-3.0328411473000898E-2</v>
      </c>
    </row>
    <row r="7076" spans="1:13" x14ac:dyDescent="0.55000000000000004">
      <c r="A7076">
        <v>7071</v>
      </c>
      <c r="C7076">
        <f t="shared" si="336"/>
        <v>-0.20433628414365251</v>
      </c>
      <c r="D7076">
        <f t="shared" si="337"/>
        <v>-4.5875561262205994E-4</v>
      </c>
      <c r="E7076" s="2">
        <f t="shared" si="338"/>
        <v>8.5314850556571981E-2</v>
      </c>
      <c r="K7076">
        <v>7071</v>
      </c>
      <c r="L7076" s="14">
        <v>3.8338417417508599E-4</v>
      </c>
      <c r="M7076" s="14">
        <v>8.7750775748722698E-2</v>
      </c>
    </row>
    <row r="7077" spans="1:13" x14ac:dyDescent="0.55000000000000004">
      <c r="A7077">
        <v>7072</v>
      </c>
      <c r="C7077">
        <f t="shared" si="336"/>
        <v>-0.23768839203831091</v>
      </c>
      <c r="D7077">
        <f t="shared" si="337"/>
        <v>-3.8539505369783775E-4</v>
      </c>
      <c r="E7077" s="2">
        <f t="shared" si="338"/>
        <v>0.17769650177647797</v>
      </c>
      <c r="K7077">
        <v>7072</v>
      </c>
      <c r="L7077" s="14">
        <v>4.5846218354154701E-4</v>
      </c>
      <c r="M7077" s="14">
        <v>0.18385223681788601</v>
      </c>
    </row>
    <row r="7078" spans="1:13" x14ac:dyDescent="0.55000000000000004">
      <c r="A7078">
        <v>7073</v>
      </c>
      <c r="C7078">
        <f t="shared" si="336"/>
        <v>-0.21138572360513624</v>
      </c>
      <c r="D7078">
        <f t="shared" si="337"/>
        <v>-2.1530845977863741E-4</v>
      </c>
      <c r="E7078" s="2">
        <f t="shared" si="338"/>
        <v>0.19828540008713247</v>
      </c>
      <c r="K7078">
        <v>7073</v>
      </c>
      <c r="L7078" s="14">
        <v>4.18715494947121E-4</v>
      </c>
      <c r="M7078" s="14">
        <v>0.233906764639537</v>
      </c>
    </row>
    <row r="7079" spans="1:13" x14ac:dyDescent="0.55000000000000004">
      <c r="A7079">
        <v>7074</v>
      </c>
      <c r="C7079">
        <f t="shared" si="336"/>
        <v>-0.13202969420459448</v>
      </c>
      <c r="D7079">
        <f t="shared" si="337"/>
        <v>8.8160192027608295E-6</v>
      </c>
      <c r="E7079" s="2">
        <f t="shared" si="338"/>
        <v>0.12774018282312674</v>
      </c>
      <c r="K7079">
        <v>7074</v>
      </c>
      <c r="L7079" s="14">
        <v>2.7409891312083699E-4</v>
      </c>
      <c r="M7079" s="14">
        <v>0.22537789220499299</v>
      </c>
    </row>
    <row r="7080" spans="1:13" x14ac:dyDescent="0.55000000000000004">
      <c r="A7080">
        <v>7075</v>
      </c>
      <c r="C7080">
        <f t="shared" si="336"/>
        <v>-1.9536994523840667E-2</v>
      </c>
      <c r="D7080">
        <f t="shared" si="337"/>
        <v>2.3072786319120657E-4</v>
      </c>
      <c r="E7080" s="2">
        <f t="shared" si="338"/>
        <v>3.2377944052364611E-2</v>
      </c>
      <c r="K7080">
        <v>7075</v>
      </c>
      <c r="L7080" s="14">
        <v>6.0832558117231301E-5</v>
      </c>
      <c r="M7080" s="14">
        <v>0.16040172852477</v>
      </c>
    </row>
    <row r="7081" spans="1:13" x14ac:dyDescent="0.55000000000000004">
      <c r="A7081">
        <v>7076</v>
      </c>
      <c r="C7081">
        <f t="shared" si="336"/>
        <v>9.7859078975227179E-2</v>
      </c>
      <c r="D7081">
        <f t="shared" si="337"/>
        <v>3.947318768761354E-4</v>
      </c>
      <c r="E7081" s="2">
        <f t="shared" si="338"/>
        <v>1.8153668536264459E-3</v>
      </c>
      <c r="K7081">
        <v>7076</v>
      </c>
      <c r="L7081" s="14">
        <v>-1.67669688444628E-4</v>
      </c>
      <c r="M7081" s="14">
        <v>5.5251956875436797E-2</v>
      </c>
    </row>
    <row r="7082" spans="1:13" x14ac:dyDescent="0.55000000000000004">
      <c r="A7082">
        <v>7077</v>
      </c>
      <c r="C7082">
        <f t="shared" si="336"/>
        <v>0.19069458635516626</v>
      </c>
      <c r="D7082">
        <f t="shared" si="337"/>
        <v>4.5966650975273298E-4</v>
      </c>
      <c r="E7082" s="2">
        <f t="shared" si="338"/>
        <v>6.4734928428614974E-2</v>
      </c>
      <c r="K7082">
        <v>7077</v>
      </c>
      <c r="L7082" s="14">
        <v>-3.54178021388298E-4</v>
      </c>
      <c r="M7082" s="14">
        <v>-6.3736010131606499E-2</v>
      </c>
    </row>
    <row r="7083" spans="1:13" x14ac:dyDescent="0.55000000000000004">
      <c r="A7083">
        <v>7078</v>
      </c>
      <c r="C7083">
        <f t="shared" si="336"/>
        <v>0.23566977208606621</v>
      </c>
      <c r="D7083">
        <f t="shared" si="337"/>
        <v>4.0923453768608681E-4</v>
      </c>
      <c r="E7083" s="2">
        <f t="shared" si="338"/>
        <v>0.1619504442353267</v>
      </c>
      <c r="K7083">
        <v>7078</v>
      </c>
      <c r="L7083" s="14">
        <v>-4.5198027171433798E-4</v>
      </c>
      <c r="M7083" s="14">
        <v>-0.166760898011687</v>
      </c>
    </row>
    <row r="7084" spans="1:13" x14ac:dyDescent="0.55000000000000004">
      <c r="A7084">
        <v>7079</v>
      </c>
      <c r="C7084">
        <f t="shared" si="336"/>
        <v>0.2214968125480139</v>
      </c>
      <c r="D7084">
        <f t="shared" si="337"/>
        <v>2.5609332263986414E-4</v>
      </c>
      <c r="E7084" s="2">
        <f t="shared" si="338"/>
        <v>0.20206490128949373</v>
      </c>
      <c r="K7084">
        <v>7079</v>
      </c>
      <c r="L7084" s="14">
        <v>-4.3658125910747702E-4</v>
      </c>
      <c r="M7084" s="14">
        <v>-0.22801948447523501</v>
      </c>
    </row>
    <row r="7085" spans="1:13" x14ac:dyDescent="0.55000000000000004">
      <c r="A7085">
        <v>7080</v>
      </c>
      <c r="C7085">
        <f t="shared" si="336"/>
        <v>0.15173282184277689</v>
      </c>
      <c r="D7085">
        <f t="shared" si="337"/>
        <v>3.8678081629974249E-5</v>
      </c>
      <c r="E7085" s="2">
        <f t="shared" si="338"/>
        <v>0.14738074434829485</v>
      </c>
      <c r="K7085">
        <v>7080</v>
      </c>
      <c r="L7085" s="14">
        <v>-3.1183776180364298E-4</v>
      </c>
      <c r="M7085" s="14">
        <v>-0.23216917652177299</v>
      </c>
    </row>
    <row r="7086" spans="1:13" x14ac:dyDescent="0.55000000000000004">
      <c r="A7086">
        <v>7081</v>
      </c>
      <c r="C7086">
        <f t="shared" si="336"/>
        <v>4.388709112912223E-2</v>
      </c>
      <c r="D7086">
        <f t="shared" si="337"/>
        <v>-1.8844454259976545E-4</v>
      </c>
      <c r="E7086" s="2">
        <f t="shared" si="338"/>
        <v>4.9309643964024978E-2</v>
      </c>
      <c r="K7086">
        <v>7081</v>
      </c>
      <c r="L7086" s="14">
        <v>-1.08992562555057E-4</v>
      </c>
      <c r="M7086" s="14">
        <v>-0.17817065803542501</v>
      </c>
    </row>
    <row r="7087" spans="1:13" x14ac:dyDescent="0.55000000000000004">
      <c r="A7087">
        <v>7082</v>
      </c>
      <c r="C7087">
        <f t="shared" si="336"/>
        <v>-7.4973374391459971E-2</v>
      </c>
      <c r="D7087">
        <f t="shared" si="337"/>
        <v>-3.6827155873275845E-4</v>
      </c>
      <c r="E7087" s="2">
        <f t="shared" si="338"/>
        <v>2.0928964876382948E-5</v>
      </c>
      <c r="K7087">
        <v>7082</v>
      </c>
      <c r="L7087" s="14">
        <v>1.21150500126213E-4</v>
      </c>
      <c r="M7087" s="14">
        <v>-7.9548192953587102E-2</v>
      </c>
    </row>
    <row r="7088" spans="1:13" x14ac:dyDescent="0.55000000000000004">
      <c r="A7088">
        <v>7083</v>
      </c>
      <c r="C7088">
        <f t="shared" si="336"/>
        <v>-0.17501710325078615</v>
      </c>
      <c r="D7088">
        <f t="shared" si="337"/>
        <v>-4.556701761714659E-4</v>
      </c>
      <c r="E7088" s="2">
        <f t="shared" si="338"/>
        <v>4.5802297716657656E-2</v>
      </c>
      <c r="K7088">
        <v>7083</v>
      </c>
      <c r="L7088" s="14">
        <v>3.2095066848773399E-4</v>
      </c>
      <c r="M7088" s="14">
        <v>3.8997610534639501E-2</v>
      </c>
    </row>
    <row r="7089" spans="1:13" x14ac:dyDescent="0.55000000000000004">
      <c r="A7089">
        <v>7084</v>
      </c>
      <c r="C7089">
        <f t="shared" si="336"/>
        <v>-0.23113522826527866</v>
      </c>
      <c r="D7089">
        <f t="shared" si="337"/>
        <v>-4.2870518416037373E-4</v>
      </c>
      <c r="E7089" s="2">
        <f t="shared" si="338"/>
        <v>0.14357388603636173</v>
      </c>
      <c r="K7089">
        <v>7084</v>
      </c>
      <c r="L7089" s="14">
        <v>4.4036675089310402E-4</v>
      </c>
      <c r="M7089" s="14">
        <v>0.14777622054085299</v>
      </c>
    </row>
    <row r="7090" spans="1:13" x14ac:dyDescent="0.55000000000000004">
      <c r="A7090">
        <v>7085</v>
      </c>
      <c r="C7090">
        <f t="shared" si="336"/>
        <v>-0.2292432829292366</v>
      </c>
      <c r="D7090">
        <f t="shared" si="337"/>
        <v>-2.9414422731332304E-4</v>
      </c>
      <c r="E7090" s="2">
        <f t="shared" si="338"/>
        <v>0.20140945031115332</v>
      </c>
      <c r="K7090">
        <v>7085</v>
      </c>
      <c r="L7090" s="14">
        <v>4.4949024870030398E-4</v>
      </c>
      <c r="M7090" s="14">
        <v>0.21954335937549299</v>
      </c>
    </row>
    <row r="7091" spans="1:13" x14ac:dyDescent="0.55000000000000004">
      <c r="A7091">
        <v>7086</v>
      </c>
      <c r="C7091">
        <f t="shared" si="336"/>
        <v>-0.16981610564296307</v>
      </c>
      <c r="D7091">
        <f t="shared" si="337"/>
        <v>-8.5759269478999381E-5</v>
      </c>
      <c r="E7091" s="2">
        <f t="shared" si="338"/>
        <v>0.16495019310057957</v>
      </c>
      <c r="K7091">
        <v>7086</v>
      </c>
      <c r="L7091" s="14">
        <v>3.4603612528545002E-4</v>
      </c>
      <c r="M7091" s="14">
        <v>0.23632450190641699</v>
      </c>
    </row>
    <row r="7092" spans="1:13" x14ac:dyDescent="0.55000000000000004">
      <c r="A7092">
        <v>7087</v>
      </c>
      <c r="C7092">
        <f t="shared" si="336"/>
        <v>-6.7768665279804269E-2</v>
      </c>
      <c r="D7092">
        <f t="shared" si="337"/>
        <v>1.4414945733258033E-4</v>
      </c>
      <c r="E7092" s="2">
        <f t="shared" si="338"/>
        <v>6.847923400456267E-2</v>
      </c>
      <c r="K7092">
        <v>7087</v>
      </c>
      <c r="L7092" s="14">
        <v>1.55915107640579E-4</v>
      </c>
      <c r="M7092" s="14">
        <v>0.19391670688410301</v>
      </c>
    </row>
    <row r="7093" spans="1:13" x14ac:dyDescent="0.55000000000000004">
      <c r="A7093">
        <v>7088</v>
      </c>
      <c r="C7093">
        <f t="shared" si="336"/>
        <v>5.12872816184608E-2</v>
      </c>
      <c r="D7093">
        <f t="shared" si="337"/>
        <v>3.378797087831606E-4</v>
      </c>
      <c r="E7093" s="2">
        <f t="shared" si="338"/>
        <v>2.6681344796400819E-3</v>
      </c>
      <c r="K7093">
        <v>7088</v>
      </c>
      <c r="L7093" s="14">
        <v>-7.32558159399805E-5</v>
      </c>
      <c r="M7093" s="14">
        <v>0.102941269650752</v>
      </c>
    </row>
    <row r="7094" spans="1:13" x14ac:dyDescent="0.55000000000000004">
      <c r="A7094">
        <v>7089</v>
      </c>
      <c r="C7094">
        <f t="shared" si="336"/>
        <v>0.15747120188061345</v>
      </c>
      <c r="D7094">
        <f t="shared" si="337"/>
        <v>4.4680927526834279E-4</v>
      </c>
      <c r="E7094" s="2">
        <f t="shared" si="338"/>
        <v>2.9339458716568283E-2</v>
      </c>
      <c r="K7094">
        <v>7089</v>
      </c>
      <c r="L7094" s="14">
        <v>-2.8407936597228298E-4</v>
      </c>
      <c r="M7094" s="14">
        <v>-1.3816447167904601E-2</v>
      </c>
    </row>
    <row r="7095" spans="1:13" x14ac:dyDescent="0.55000000000000004">
      <c r="A7095">
        <v>7090</v>
      </c>
      <c r="C7095">
        <f t="shared" si="336"/>
        <v>0.22413316969914931</v>
      </c>
      <c r="D7095">
        <f t="shared" si="337"/>
        <v>4.4359913165519524E-4</v>
      </c>
      <c r="E7095" s="2">
        <f t="shared" si="338"/>
        <v>0.12337439795349293</v>
      </c>
      <c r="K7095">
        <v>7090</v>
      </c>
      <c r="L7095" s="14">
        <v>-4.2375347649638398E-4</v>
      </c>
      <c r="M7095" s="14">
        <v>-0.12711374908234399</v>
      </c>
    </row>
    <row r="7096" spans="1:13" x14ac:dyDescent="0.55000000000000004">
      <c r="A7096">
        <v>7091</v>
      </c>
      <c r="C7096">
        <f t="shared" si="336"/>
        <v>0.23454243627815807</v>
      </c>
      <c r="D7096">
        <f t="shared" si="337"/>
        <v>3.2905495632597887E-4</v>
      </c>
      <c r="E7096" s="2">
        <f t="shared" si="338"/>
        <v>0.19635272909418949</v>
      </c>
      <c r="K7096">
        <v>7091</v>
      </c>
      <c r="L7096" s="14">
        <v>-4.5729590005624598E-4</v>
      </c>
      <c r="M7096" s="14">
        <v>-0.20857462398266</v>
      </c>
    </row>
    <row r="7097" spans="1:13" x14ac:dyDescent="0.55000000000000004">
      <c r="A7097">
        <v>7092</v>
      </c>
      <c r="C7097">
        <f t="shared" si="336"/>
        <v>0.18608649511364611</v>
      </c>
      <c r="D7097">
        <f t="shared" si="337"/>
        <v>1.3192492288709412E-4</v>
      </c>
      <c r="E7097" s="2">
        <f t="shared" si="338"/>
        <v>0.17967695496415312</v>
      </c>
      <c r="K7097">
        <v>7092</v>
      </c>
      <c r="L7097" s="14">
        <v>-3.7630572858921198E-4</v>
      </c>
      <c r="M7097" s="14">
        <v>-0.237796690403488</v>
      </c>
    </row>
    <row r="7098" spans="1:13" x14ac:dyDescent="0.55000000000000004">
      <c r="A7098">
        <v>7093</v>
      </c>
      <c r="C7098">
        <f t="shared" si="336"/>
        <v>9.0926766067706111E-2</v>
      </c>
      <c r="D7098">
        <f t="shared" si="337"/>
        <v>-9.831548543971422E-5</v>
      </c>
      <c r="E7098" s="2">
        <f t="shared" si="338"/>
        <v>8.9035318932250043E-2</v>
      </c>
      <c r="K7098">
        <v>7093</v>
      </c>
      <c r="L7098" s="14">
        <v>-2.0106745296575001E-4</v>
      </c>
      <c r="M7098" s="14">
        <v>-0.207461100529195</v>
      </c>
    </row>
    <row r="7099" spans="1:13" x14ac:dyDescent="0.55000000000000004">
      <c r="A7099">
        <v>7094</v>
      </c>
      <c r="C7099">
        <f t="shared" si="336"/>
        <v>-2.7053664677069603E-2</v>
      </c>
      <c r="D7099">
        <f t="shared" si="337"/>
        <v>-3.0388077924715993E-4</v>
      </c>
      <c r="E7099" s="2">
        <f t="shared" si="338"/>
        <v>9.6259500931009951E-3</v>
      </c>
      <c r="K7099">
        <v>7094</v>
      </c>
      <c r="L7099" s="14">
        <v>2.4529413584906599E-5</v>
      </c>
      <c r="M7099" s="14">
        <v>-0.12516559103213101</v>
      </c>
    </row>
    <row r="7100" spans="1:13" x14ac:dyDescent="0.55000000000000004">
      <c r="A7100">
        <v>7095</v>
      </c>
      <c r="C7100">
        <f t="shared" si="336"/>
        <v>-0.13824419583390643</v>
      </c>
      <c r="D7100">
        <f t="shared" si="337"/>
        <v>-4.3317840276217045E-4</v>
      </c>
      <c r="E7100" s="2">
        <f t="shared" si="338"/>
        <v>1.6058620656646167E-2</v>
      </c>
      <c r="K7100">
        <v>7095</v>
      </c>
      <c r="L7100" s="14">
        <v>2.4398273633378901E-4</v>
      </c>
      <c r="M7100" s="14">
        <v>-1.1521582790116299E-2</v>
      </c>
    </row>
    <row r="7101" spans="1:13" x14ac:dyDescent="0.55000000000000004">
      <c r="A7101">
        <v>7096</v>
      </c>
      <c r="C7101">
        <f t="shared" si="336"/>
        <v>-0.2147383477913882</v>
      </c>
      <c r="D7101">
        <f t="shared" si="337"/>
        <v>-4.537573778612295E-4</v>
      </c>
      <c r="E7101" s="2">
        <f t="shared" si="338"/>
        <v>0.10223777638199641</v>
      </c>
      <c r="K7101">
        <v>7096</v>
      </c>
      <c r="L7101" s="14">
        <v>4.0232906920886102E-4</v>
      </c>
      <c r="M7101" s="14">
        <v>0.105008077336394</v>
      </c>
    </row>
    <row r="7102" spans="1:13" x14ac:dyDescent="0.55000000000000004">
      <c r="A7102">
        <v>7097</v>
      </c>
      <c r="C7102">
        <f t="shared" si="336"/>
        <v>-0.23733770078128011</v>
      </c>
      <c r="D7102">
        <f t="shared" si="337"/>
        <v>-3.6045281556600848E-4</v>
      </c>
      <c r="E7102" s="2">
        <f t="shared" si="338"/>
        <v>0.18712157518472511</v>
      </c>
      <c r="K7102">
        <v>7097</v>
      </c>
      <c r="L7102" s="14">
        <v>4.59909590832229E-4</v>
      </c>
      <c r="M7102" s="14">
        <v>0.19523781307118601</v>
      </c>
    </row>
    <row r="7103" spans="1:13" x14ac:dyDescent="0.55000000000000004">
      <c r="A7103">
        <v>7098</v>
      </c>
      <c r="C7103">
        <f t="shared" si="336"/>
        <v>-0.20037029355686839</v>
      </c>
      <c r="D7103">
        <f t="shared" si="337"/>
        <v>-1.7668219430623313E-4</v>
      </c>
      <c r="E7103" s="2">
        <f t="shared" si="338"/>
        <v>0.19091597015878314</v>
      </c>
      <c r="K7103">
        <v>7098</v>
      </c>
      <c r="L7103" s="14">
        <v>4.0230290235969602E-4</v>
      </c>
      <c r="M7103" s="14">
        <v>0.23656902735483801</v>
      </c>
    </row>
    <row r="7104" spans="1:13" x14ac:dyDescent="0.55000000000000004">
      <c r="A7104">
        <v>7099</v>
      </c>
      <c r="C7104">
        <f t="shared" si="336"/>
        <v>-0.11311416612036217</v>
      </c>
      <c r="D7104">
        <f t="shared" si="337"/>
        <v>5.1431933559242331E-5</v>
      </c>
      <c r="E7104" s="2">
        <f t="shared" si="338"/>
        <v>0.11006750250941848</v>
      </c>
      <c r="K7104">
        <v>7099</v>
      </c>
      <c r="L7104" s="14">
        <v>2.4393695628515899E-4</v>
      </c>
      <c r="M7104" s="14">
        <v>0.21865006116977001</v>
      </c>
    </row>
    <row r="7105" spans="1:13" x14ac:dyDescent="0.55000000000000004">
      <c r="A7105">
        <v>7100</v>
      </c>
      <c r="C7105">
        <f t="shared" si="336"/>
        <v>2.5312327549105902E-3</v>
      </c>
      <c r="D7105">
        <f t="shared" si="337"/>
        <v>2.666377302004902E-4</v>
      </c>
      <c r="E7105" s="2">
        <f t="shared" si="338"/>
        <v>2.0574344520961286E-2</v>
      </c>
      <c r="K7105">
        <v>7100</v>
      </c>
      <c r="L7105" s="14">
        <v>2.4475486233990099E-5</v>
      </c>
      <c r="M7105" s="14">
        <v>0.145968830758228</v>
      </c>
    </row>
    <row r="7106" spans="1:13" x14ac:dyDescent="0.55000000000000004">
      <c r="A7106">
        <v>7101</v>
      </c>
      <c r="C7106">
        <f t="shared" si="336"/>
        <v>0.11754134556285391</v>
      </c>
      <c r="D7106">
        <f t="shared" si="337"/>
        <v>4.149230768388302E-4</v>
      </c>
      <c r="E7106" s="2">
        <f t="shared" si="338"/>
        <v>6.5306673331212524E-3</v>
      </c>
      <c r="K7106">
        <v>7101</v>
      </c>
      <c r="L7106" s="14">
        <v>-2.01116021179375E-4</v>
      </c>
      <c r="M7106" s="14">
        <v>3.6728801158403601E-2</v>
      </c>
    </row>
    <row r="7107" spans="1:13" x14ac:dyDescent="0.55000000000000004">
      <c r="A7107">
        <v>7102</v>
      </c>
      <c r="C7107">
        <f t="shared" si="336"/>
        <v>0.20305105820770258</v>
      </c>
      <c r="D7107">
        <f t="shared" si="337"/>
        <v>4.5907147707555047E-4</v>
      </c>
      <c r="E7107" s="2">
        <f t="shared" si="338"/>
        <v>8.1088965371491781E-2</v>
      </c>
      <c r="K7107">
        <v>7102</v>
      </c>
      <c r="L7107" s="14">
        <v>-3.7633677345514797E-4</v>
      </c>
      <c r="M7107" s="14">
        <v>-8.1710184540484204E-2</v>
      </c>
    </row>
    <row r="7108" spans="1:13" x14ac:dyDescent="0.55000000000000004">
      <c r="A7108">
        <v>7103</v>
      </c>
      <c r="C7108">
        <f t="shared" si="336"/>
        <v>0.23759923522214096</v>
      </c>
      <c r="D7108">
        <f t="shared" si="337"/>
        <v>3.8800261302815849E-4</v>
      </c>
      <c r="E7108" s="2">
        <f t="shared" si="338"/>
        <v>0.17412558851626966</v>
      </c>
      <c r="K7108">
        <v>7103</v>
      </c>
      <c r="L7108" s="14">
        <v>-4.5730164619522999E-4</v>
      </c>
      <c r="M7108" s="14">
        <v>-0.17968434762802299</v>
      </c>
    </row>
    <row r="7109" spans="1:13" x14ac:dyDescent="0.55000000000000004">
      <c r="A7109">
        <v>7104</v>
      </c>
      <c r="C7109">
        <f t="shared" si="336"/>
        <v>0.21251501239032827</v>
      </c>
      <c r="D7109">
        <f t="shared" si="337"/>
        <v>2.1955327155686748E-4</v>
      </c>
      <c r="E7109" s="2">
        <f t="shared" si="338"/>
        <v>0.19817674162772486</v>
      </c>
      <c r="K7109">
        <v>7104</v>
      </c>
      <c r="L7109" s="14">
        <v>-4.2373248475226102E-4</v>
      </c>
      <c r="M7109" s="14">
        <v>-0.232655451171356</v>
      </c>
    </row>
    <row r="7110" spans="1:13" x14ac:dyDescent="0.55000000000000004">
      <c r="A7110">
        <v>7105</v>
      </c>
      <c r="C7110">
        <f t="shared" ref="C7110:C7173" si="339">$D$1*COS($B$2*(A7110-$L$2)+$B$1)</f>
        <v>0.13409400090958423</v>
      </c>
      <c r="D7110">
        <f t="shared" ref="D7110:D7173" si="340">$D$2*COS($B$2*(A7110-$L$3)+$B$3)</f>
        <v>-3.9993132594241101E-6</v>
      </c>
      <c r="E7110" s="2">
        <f t="shared" ref="E7110:E7173" si="341">(M7110-C7110)^2</f>
        <v>0.13064650341253028</v>
      </c>
      <c r="K7110">
        <v>7105</v>
      </c>
      <c r="L7110" s="14">
        <v>-2.8403689385759302E-4</v>
      </c>
      <c r="M7110" s="14">
        <v>-0.227356553679187</v>
      </c>
    </row>
    <row r="7111" spans="1:13" x14ac:dyDescent="0.55000000000000004">
      <c r="A7111">
        <v>7106</v>
      </c>
      <c r="C7111">
        <f t="shared" si="339"/>
        <v>2.201822167780863E-2</v>
      </c>
      <c r="D7111">
        <f t="shared" si="340"/>
        <v>-2.2654815474643509E-4</v>
      </c>
      <c r="E7111" s="2">
        <f t="shared" si="341"/>
        <v>3.5018766642192924E-2</v>
      </c>
      <c r="K7111">
        <v>7106</v>
      </c>
      <c r="L7111" s="14">
        <v>-7.3202500859324902E-5</v>
      </c>
      <c r="M7111" s="14">
        <v>-0.16511479690040201</v>
      </c>
    </row>
    <row r="7112" spans="1:13" x14ac:dyDescent="0.55000000000000004">
      <c r="A7112">
        <v>7107</v>
      </c>
      <c r="C7112">
        <f t="shared" si="339"/>
        <v>-9.5583667087808299E-2</v>
      </c>
      <c r="D7112">
        <f t="shared" si="340"/>
        <v>-3.922381846483031E-4</v>
      </c>
      <c r="E7112" s="2">
        <f t="shared" si="341"/>
        <v>1.1604005259459825E-3</v>
      </c>
      <c r="K7112">
        <v>7107</v>
      </c>
      <c r="L7112" s="14">
        <v>1.5596591259450801E-4</v>
      </c>
      <c r="M7112" s="14">
        <v>-6.1519014940076298E-2</v>
      </c>
    </row>
    <row r="7113" spans="1:13" x14ac:dyDescent="0.55000000000000004">
      <c r="A7113">
        <v>7108</v>
      </c>
      <c r="C7113">
        <f t="shared" si="339"/>
        <v>-0.18919607015613257</v>
      </c>
      <c r="D7113">
        <f t="shared" si="340"/>
        <v>-4.5948469792809424E-4</v>
      </c>
      <c r="E7113" s="2">
        <f t="shared" si="341"/>
        <v>6.085134609609083E-2</v>
      </c>
      <c r="K7113">
        <v>7108</v>
      </c>
      <c r="L7113" s="14">
        <v>3.4607169569676798E-4</v>
      </c>
      <c r="M7113" s="14">
        <v>5.7484585948254403E-2</v>
      </c>
    </row>
    <row r="7114" spans="1:13" x14ac:dyDescent="0.55000000000000004">
      <c r="A7114">
        <v>7109</v>
      </c>
      <c r="C7114">
        <f t="shared" si="339"/>
        <v>-0.23532424755517461</v>
      </c>
      <c r="D7114">
        <f t="shared" si="340"/>
        <v>-4.1141023720039661E-4</v>
      </c>
      <c r="E7114" s="2">
        <f t="shared" si="341"/>
        <v>0.15793873248412188</v>
      </c>
      <c r="K7114">
        <v>7109</v>
      </c>
      <c r="L7114" s="14">
        <v>4.49501675738835E-4</v>
      </c>
      <c r="M7114" s="14">
        <v>0.162090815677363</v>
      </c>
    </row>
    <row r="7115" spans="1:13" x14ac:dyDescent="0.55000000000000004">
      <c r="A7115">
        <v>7110</v>
      </c>
      <c r="C7115">
        <f t="shared" si="339"/>
        <v>-0.22239099905943896</v>
      </c>
      <c r="D7115">
        <f t="shared" si="340"/>
        <v>-2.6008047877513774E-4</v>
      </c>
      <c r="E7115" s="2">
        <f t="shared" si="341"/>
        <v>0.20114453061862478</v>
      </c>
      <c r="K7115">
        <v>7110</v>
      </c>
      <c r="L7115" s="14">
        <v>4.4035117258616E-4</v>
      </c>
      <c r="M7115" s="14">
        <v>0.226100395081658</v>
      </c>
    </row>
    <row r="7116" spans="1:13" x14ac:dyDescent="0.55000000000000004">
      <c r="A7116">
        <v>7111</v>
      </c>
      <c r="C7116">
        <f t="shared" si="339"/>
        <v>-0.1536422974301071</v>
      </c>
      <c r="D7116">
        <f t="shared" si="340"/>
        <v>-4.3476002238841072E-5</v>
      </c>
      <c r="E7116" s="2">
        <f t="shared" si="341"/>
        <v>0.14986501099764157</v>
      </c>
      <c r="K7116">
        <v>7111</v>
      </c>
      <c r="L7116" s="14">
        <v>3.2091198651892997E-4</v>
      </c>
      <c r="M7116" s="14">
        <v>0.23348172791273</v>
      </c>
    </row>
    <row r="7117" spans="1:13" x14ac:dyDescent="0.55000000000000004">
      <c r="A7117">
        <v>7112</v>
      </c>
      <c r="C7117">
        <f t="shared" si="339"/>
        <v>-4.6332617668489576E-2</v>
      </c>
      <c r="D7117">
        <f t="shared" si="340"/>
        <v>1.8404003445798885E-4</v>
      </c>
      <c r="E7117" s="2">
        <f t="shared" si="341"/>
        <v>5.2312258020521869E-2</v>
      </c>
      <c r="K7117">
        <v>7112</v>
      </c>
      <c r="L7117" s="14">
        <v>1.210984026346E-4</v>
      </c>
      <c r="M7117" s="14">
        <v>0.182386113572574</v>
      </c>
    </row>
    <row r="7118" spans="1:13" x14ac:dyDescent="0.55000000000000004">
      <c r="A7118">
        <v>7113</v>
      </c>
      <c r="C7118">
        <f t="shared" si="339"/>
        <v>7.2605572513827238E-2</v>
      </c>
      <c r="D7118">
        <f t="shared" si="340"/>
        <v>3.653659017619927E-4</v>
      </c>
      <c r="E7118" s="2">
        <f t="shared" si="341"/>
        <v>1.6913504842751647E-4</v>
      </c>
      <c r="K7118">
        <v>7113</v>
      </c>
      <c r="L7118" s="14">
        <v>-1.0904502742951401E-4</v>
      </c>
      <c r="M7118" s="14">
        <v>8.5610765646861306E-2</v>
      </c>
    </row>
    <row r="7119" spans="1:13" x14ac:dyDescent="0.55000000000000004">
      <c r="A7119">
        <v>7114</v>
      </c>
      <c r="C7119">
        <f t="shared" si="339"/>
        <v>0.17332129439921301</v>
      </c>
      <c r="D7119">
        <f t="shared" si="340"/>
        <v>4.5499262902589039E-4</v>
      </c>
      <c r="E7119" s="2">
        <f t="shared" si="341"/>
        <v>4.2406186336563068E-2</v>
      </c>
      <c r="K7119">
        <v>7114</v>
      </c>
      <c r="L7119" s="14">
        <v>-3.1187745390766803E-4</v>
      </c>
      <c r="M7119" s="14">
        <v>-3.2606329625741601E-2</v>
      </c>
    </row>
    <row r="7120" spans="1:13" x14ac:dyDescent="0.55000000000000004">
      <c r="A7120">
        <v>7115</v>
      </c>
      <c r="C7120">
        <f t="shared" si="339"/>
        <v>0.2305370247125629</v>
      </c>
      <c r="D7120">
        <f t="shared" si="340"/>
        <v>4.3042579689031606E-4</v>
      </c>
      <c r="E7120" s="2">
        <f t="shared" si="341"/>
        <v>0.13927375572546985</v>
      </c>
      <c r="K7120">
        <v>7115</v>
      </c>
      <c r="L7120" s="14">
        <v>-4.3659823730738599E-4</v>
      </c>
      <c r="M7120" s="14">
        <v>-0.14265696736859301</v>
      </c>
    </row>
    <row r="7121" spans="1:13" x14ac:dyDescent="0.55000000000000004">
      <c r="A7121">
        <v>7116</v>
      </c>
      <c r="C7121">
        <f t="shared" si="339"/>
        <v>0.22989282116034868</v>
      </c>
      <c r="D7121">
        <f t="shared" si="340"/>
        <v>2.9783116239218247E-4</v>
      </c>
      <c r="E7121" s="2">
        <f t="shared" si="341"/>
        <v>0.19969378342461638</v>
      </c>
      <c r="K7121">
        <v>7116</v>
      </c>
      <c r="L7121" s="14">
        <v>-4.5197028371463701E-4</v>
      </c>
      <c r="M7121" s="14">
        <v>-0.216978282654405</v>
      </c>
    </row>
    <row r="7122" spans="1:13" x14ac:dyDescent="0.55000000000000004">
      <c r="A7122">
        <v>7117</v>
      </c>
      <c r="C7122">
        <f t="shared" si="339"/>
        <v>0.17155036525307346</v>
      </c>
      <c r="D7122">
        <f t="shared" si="340"/>
        <v>9.0487183916407456E-5</v>
      </c>
      <c r="E7122" s="2">
        <f t="shared" si="341"/>
        <v>0.16687748396113877</v>
      </c>
      <c r="K7122">
        <v>7117</v>
      </c>
      <c r="L7122" s="14">
        <v>-3.5414356874547499E-4</v>
      </c>
      <c r="M7122" s="14">
        <v>-0.23695604101387699</v>
      </c>
    </row>
    <row r="7123" spans="1:13" x14ac:dyDescent="0.55000000000000004">
      <c r="A7123">
        <v>7118</v>
      </c>
      <c r="C7123">
        <f t="shared" si="339"/>
        <v>7.01523836620674E-2</v>
      </c>
      <c r="D7123">
        <f t="shared" si="340"/>
        <v>-1.395671704038839E-4</v>
      </c>
      <c r="E7123" s="2">
        <f t="shared" si="341"/>
        <v>7.1684210993994482E-2</v>
      </c>
      <c r="K7123">
        <v>7118</v>
      </c>
      <c r="L7123" s="14">
        <v>-1.6761940003680599E-4</v>
      </c>
      <c r="M7123" s="14">
        <v>-0.19758668893286499</v>
      </c>
    </row>
    <row r="7124" spans="1:13" x14ac:dyDescent="0.55000000000000004">
      <c r="A7124">
        <v>7119</v>
      </c>
      <c r="C7124">
        <f t="shared" si="339"/>
        <v>-4.885236753319612E-2</v>
      </c>
      <c r="D7124">
        <f t="shared" si="340"/>
        <v>-3.3459310679533381E-4</v>
      </c>
      <c r="E7124" s="2">
        <f t="shared" si="341"/>
        <v>3.5853937260255323E-3</v>
      </c>
      <c r="K7124">
        <v>7119</v>
      </c>
      <c r="L7124" s="14">
        <v>6.0886087246347197E-5</v>
      </c>
      <c r="M7124" s="14">
        <v>-0.108730524869787</v>
      </c>
    </row>
    <row r="7125" spans="1:13" x14ac:dyDescent="0.55000000000000004">
      <c r="A7125">
        <v>7120</v>
      </c>
      <c r="C7125">
        <f t="shared" si="339"/>
        <v>-0.15559620420383202</v>
      </c>
      <c r="D7125">
        <f t="shared" si="340"/>
        <v>-4.456432260442569E-4</v>
      </c>
      <c r="E7125" s="2">
        <f t="shared" si="341"/>
        <v>2.6554031493147924E-2</v>
      </c>
      <c r="K7125">
        <v>7120</v>
      </c>
      <c r="L7125" s="14">
        <v>2.7414227626878899E-4</v>
      </c>
      <c r="M7125" s="14">
        <v>7.3578736621358696E-3</v>
      </c>
    </row>
    <row r="7126" spans="1:13" x14ac:dyDescent="0.55000000000000004">
      <c r="A7126">
        <v>7121</v>
      </c>
      <c r="C7126">
        <f t="shared" si="339"/>
        <v>-0.22328867332587399</v>
      </c>
      <c r="D7126">
        <f t="shared" si="340"/>
        <v>-4.4484628897166066E-4</v>
      </c>
      <c r="E7126" s="2">
        <f t="shared" si="341"/>
        <v>0.11895057472526262</v>
      </c>
      <c r="K7126">
        <v>7121</v>
      </c>
      <c r="L7126" s="14">
        <v>4.18737831544498E-4</v>
      </c>
      <c r="M7126" s="14">
        <v>0.121603447090442</v>
      </c>
    </row>
    <row r="7127" spans="1:13" x14ac:dyDescent="0.55000000000000004">
      <c r="A7127">
        <v>7122</v>
      </c>
      <c r="C7127">
        <f t="shared" si="339"/>
        <v>-0.23494039199753364</v>
      </c>
      <c r="D7127">
        <f t="shared" si="340"/>
        <v>-3.3240230998462118E-4</v>
      </c>
      <c r="E7127" s="2">
        <f t="shared" si="341"/>
        <v>0.19389321677996244</v>
      </c>
      <c r="K7127">
        <v>7122</v>
      </c>
      <c r="L7127" s="14">
        <v>4.5845789924897E-4</v>
      </c>
      <c r="M7127" s="14">
        <v>0.20539268282192899</v>
      </c>
    </row>
    <row r="7128" spans="1:13" x14ac:dyDescent="0.55000000000000004">
      <c r="A7128">
        <v>7123</v>
      </c>
      <c r="C7128">
        <f t="shared" si="339"/>
        <v>-0.18762702442835028</v>
      </c>
      <c r="D7128">
        <f t="shared" si="340"/>
        <v>-1.3653235767621097E-4</v>
      </c>
      <c r="E7128" s="2">
        <f t="shared" si="341"/>
        <v>0.18093714543593287</v>
      </c>
      <c r="K7128">
        <v>7123</v>
      </c>
      <c r="L7128" s="14">
        <v>3.83354342020209E-4</v>
      </c>
      <c r="M7128" s="14">
        <v>0.23774004697696299</v>
      </c>
    </row>
    <row r="7129" spans="1:13" x14ac:dyDescent="0.55000000000000004">
      <c r="A7129">
        <v>7124</v>
      </c>
      <c r="C7129">
        <f t="shared" si="339"/>
        <v>-9.3223228591529678E-2</v>
      </c>
      <c r="D7129">
        <f t="shared" si="340"/>
        <v>9.3604338535171515E-5</v>
      </c>
      <c r="E7129" s="2">
        <f t="shared" si="341"/>
        <v>9.2274493646338579E-2</v>
      </c>
      <c r="K7129">
        <v>7124</v>
      </c>
      <c r="L7129" s="14">
        <v>2.1223731167480301E-4</v>
      </c>
      <c r="M7129" s="14">
        <v>0.21054394153443801</v>
      </c>
    </row>
    <row r="7130" spans="1:13" x14ac:dyDescent="0.55000000000000004">
      <c r="A7130">
        <v>7125</v>
      </c>
      <c r="C7130">
        <f t="shared" si="339"/>
        <v>2.457763263201709E-2</v>
      </c>
      <c r="D7130">
        <f t="shared" si="340"/>
        <v>3.0024831879713396E-4</v>
      </c>
      <c r="E7130" s="2">
        <f t="shared" si="341"/>
        <v>1.1244092899488906E-2</v>
      </c>
      <c r="K7130">
        <v>7125</v>
      </c>
      <c r="L7130" s="14">
        <v>-1.2035870004251899E-5</v>
      </c>
      <c r="M7130" s="14">
        <v>0.13061579981482399</v>
      </c>
    </row>
    <row r="7131" spans="1:13" x14ac:dyDescent="0.55000000000000004">
      <c r="A7131">
        <v>7126</v>
      </c>
      <c r="C7131">
        <f t="shared" si="339"/>
        <v>0.13621002612031866</v>
      </c>
      <c r="D7131">
        <f t="shared" si="340"/>
        <v>4.3153629977342662E-4</v>
      </c>
      <c r="E7131" s="2">
        <f t="shared" si="341"/>
        <v>1.3979729318740959E-2</v>
      </c>
      <c r="K7131">
        <v>7126</v>
      </c>
      <c r="L7131" s="14">
        <v>-2.33294593375625E-4</v>
      </c>
      <c r="M7131" s="14">
        <v>1.7974120749991499E-2</v>
      </c>
    </row>
    <row r="7132" spans="1:13" x14ac:dyDescent="0.55000000000000004">
      <c r="A7132">
        <v>7127</v>
      </c>
      <c r="C7132">
        <f t="shared" si="339"/>
        <v>0.21365657413044756</v>
      </c>
      <c r="D7132">
        <f t="shared" si="340"/>
        <v>4.545177655710885E-4</v>
      </c>
      <c r="E7132" s="2">
        <f t="shared" si="341"/>
        <v>9.7860020242909129E-2</v>
      </c>
      <c r="K7132">
        <v>7127</v>
      </c>
      <c r="L7132" s="14">
        <v>-3.9612323858148699E-4</v>
      </c>
      <c r="M7132" s="14">
        <v>-9.9169288360026697E-2</v>
      </c>
    </row>
    <row r="7133" spans="1:13" x14ac:dyDescent="0.55000000000000004">
      <c r="A7133">
        <v>7128</v>
      </c>
      <c r="C7133">
        <f t="shared" si="339"/>
        <v>0.237479825559924</v>
      </c>
      <c r="D7133">
        <f t="shared" si="340"/>
        <v>3.6342485268706288E-4</v>
      </c>
      <c r="E7133" s="2">
        <f t="shared" si="341"/>
        <v>0.18400235732991843</v>
      </c>
      <c r="K7133">
        <v>7128</v>
      </c>
      <c r="L7133" s="14">
        <v>-4.5974036131444802E-4</v>
      </c>
      <c r="M7133" s="14">
        <v>-0.191475133998674</v>
      </c>
    </row>
    <row r="7134" spans="1:13" x14ac:dyDescent="0.55000000000000004">
      <c r="A7134">
        <v>7129</v>
      </c>
      <c r="C7134">
        <f t="shared" si="339"/>
        <v>0.20170064645140987</v>
      </c>
      <c r="D7134">
        <f t="shared" si="340"/>
        <v>1.8111996216667024E-4</v>
      </c>
      <c r="E7134" s="2">
        <f t="shared" si="341"/>
        <v>0.19142855523389896</v>
      </c>
      <c r="K7134">
        <v>7129</v>
      </c>
      <c r="L7134" s="14">
        <v>-4.0821265853405902E-4</v>
      </c>
      <c r="M7134" s="14">
        <v>-0.235824844501859</v>
      </c>
    </row>
    <row r="7135" spans="1:13" x14ac:dyDescent="0.55000000000000004">
      <c r="A7135">
        <v>7130</v>
      </c>
      <c r="C7135">
        <f t="shared" si="339"/>
        <v>0.1152988565958854</v>
      </c>
      <c r="D7135">
        <f t="shared" si="340"/>
        <v>-4.6642221151667696E-5</v>
      </c>
      <c r="E7135" s="2">
        <f t="shared" si="341"/>
        <v>0.11317142996892815</v>
      </c>
      <c r="K7135">
        <v>7130</v>
      </c>
      <c r="L7135" s="14">
        <v>-2.5444556305633198E-4</v>
      </c>
      <c r="M7135" s="14">
        <v>-0.221110759748428</v>
      </c>
    </row>
    <row r="7136" spans="1:13" x14ac:dyDescent="0.55000000000000004">
      <c r="A7136">
        <v>7131</v>
      </c>
      <c r="C7136">
        <f t="shared" si="339"/>
        <v>-4.0515958140503306E-5</v>
      </c>
      <c r="D7136">
        <f t="shared" si="340"/>
        <v>-2.626981901009523E-4</v>
      </c>
      <c r="E7136" s="2">
        <f t="shared" si="341"/>
        <v>2.2794234972928176E-2</v>
      </c>
      <c r="K7136">
        <v>7131</v>
      </c>
      <c r="L7136" s="14">
        <v>-3.6950997845469403E-5</v>
      </c>
      <c r="M7136" s="14">
        <v>-0.15101811354443201</v>
      </c>
    </row>
    <row r="7137" spans="1:13" x14ac:dyDescent="0.55000000000000004">
      <c r="A7137">
        <v>7132</v>
      </c>
      <c r="C7137">
        <f t="shared" si="339"/>
        <v>-0.11536971986068179</v>
      </c>
      <c r="D7137">
        <f t="shared" si="340"/>
        <v>-4.1282245057339633E-4</v>
      </c>
      <c r="E7137" s="2">
        <f t="shared" si="341"/>
        <v>5.2226169808270891E-3</v>
      </c>
      <c r="K7137">
        <v>7132</v>
      </c>
      <c r="L7137" s="14">
        <v>1.8979817400314E-4</v>
      </c>
      <c r="M7137" s="14">
        <v>-4.31020439548725E-2</v>
      </c>
    </row>
    <row r="7138" spans="1:13" x14ac:dyDescent="0.55000000000000004">
      <c r="A7138">
        <v>7133</v>
      </c>
      <c r="C7138">
        <f t="shared" si="339"/>
        <v>-0.20174355587710491</v>
      </c>
      <c r="D7138">
        <f t="shared" si="340"/>
        <v>-4.5933697755908611E-4</v>
      </c>
      <c r="E7138" s="2">
        <f t="shared" si="341"/>
        <v>7.6924551153159729E-2</v>
      </c>
      <c r="K7138">
        <v>7133</v>
      </c>
      <c r="L7138" s="14">
        <v>3.6901121575027201E-4</v>
      </c>
      <c r="M7138" s="14">
        <v>7.5609199928853704E-2</v>
      </c>
    </row>
    <row r="7139" spans="1:13" x14ac:dyDescent="0.55000000000000004">
      <c r="A7139">
        <v>7134</v>
      </c>
      <c r="C7139">
        <f t="shared" si="339"/>
        <v>-0.23748401178815307</v>
      </c>
      <c r="D7139">
        <f t="shared" si="340"/>
        <v>-3.9056760523566538E-4</v>
      </c>
      <c r="E7139" s="2">
        <f t="shared" si="341"/>
        <v>0.17045970668299537</v>
      </c>
      <c r="K7139">
        <v>7134</v>
      </c>
      <c r="L7139" s="14">
        <v>4.5580310933335998E-4</v>
      </c>
      <c r="M7139" s="14">
        <v>0.17538365064497499</v>
      </c>
    </row>
    <row r="7140" spans="1:13" x14ac:dyDescent="0.55000000000000004">
      <c r="A7140">
        <v>7135</v>
      </c>
      <c r="C7140">
        <f t="shared" si="339"/>
        <v>-0.21362098650616387</v>
      </c>
      <c r="D7140">
        <f t="shared" si="340"/>
        <v>-2.2377399651000738E-4</v>
      </c>
      <c r="E7140" s="2">
        <f t="shared" si="341"/>
        <v>0.19789433802086667</v>
      </c>
      <c r="K7140">
        <v>7135</v>
      </c>
      <c r="L7140" s="14">
        <v>4.2843628658670101E-4</v>
      </c>
      <c r="M7140" s="14">
        <v>0.231232178055882</v>
      </c>
    </row>
    <row r="7141" spans="1:13" x14ac:dyDescent="0.55000000000000004">
      <c r="A7141">
        <v>7136</v>
      </c>
      <c r="C7141">
        <f t="shared" si="339"/>
        <v>-0.13614359638425327</v>
      </c>
      <c r="D7141">
        <f t="shared" si="340"/>
        <v>-8.178314419337373E-7</v>
      </c>
      <c r="E7141" s="2">
        <f t="shared" si="341"/>
        <v>0.13345195750655545</v>
      </c>
      <c r="K7141">
        <v>7136</v>
      </c>
      <c r="L7141" s="14">
        <v>2.9376493803863799E-4</v>
      </c>
      <c r="M7141" s="14">
        <v>0.229167172012403</v>
      </c>
    </row>
    <row r="7142" spans="1:13" x14ac:dyDescent="0.55000000000000004">
      <c r="A7142">
        <v>7137</v>
      </c>
      <c r="C7142">
        <f t="shared" si="339"/>
        <v>-2.4497033249213925E-2</v>
      </c>
      <c r="D7142">
        <f t="shared" si="340"/>
        <v>2.2234359207954626E-4</v>
      </c>
      <c r="E7142" s="2">
        <f t="shared" si="341"/>
        <v>3.7714750574941183E-2</v>
      </c>
      <c r="K7142">
        <v>7137</v>
      </c>
      <c r="L7142" s="14">
        <v>8.5518338373427995E-5</v>
      </c>
      <c r="M7142" s="14">
        <v>0.16970582608849299</v>
      </c>
    </row>
    <row r="7143" spans="1:13" x14ac:dyDescent="0.55000000000000004">
      <c r="A7143">
        <v>7138</v>
      </c>
      <c r="C7143">
        <f t="shared" si="339"/>
        <v>9.3297768874887207E-2</v>
      </c>
      <c r="D7143">
        <f t="shared" si="340"/>
        <v>3.8970146062012332E-4</v>
      </c>
      <c r="E7143" s="2">
        <f t="shared" si="341"/>
        <v>6.5316871517622974E-4</v>
      </c>
      <c r="K7143">
        <v>7138</v>
      </c>
      <c r="L7143" s="14">
        <v>-1.4414685965466299E-4</v>
      </c>
      <c r="M7143" s="14">
        <v>6.7740603242207403E-2</v>
      </c>
    </row>
    <row r="7144" spans="1:13" x14ac:dyDescent="0.55000000000000004">
      <c r="A7144">
        <v>7139</v>
      </c>
      <c r="C7144">
        <f t="shared" si="339"/>
        <v>0.18767679757232394</v>
      </c>
      <c r="D7144">
        <f t="shared" si="340"/>
        <v>4.5925247680008417E-4</v>
      </c>
      <c r="E7144" s="2">
        <f t="shared" si="341"/>
        <v>5.705766893631601E-2</v>
      </c>
      <c r="K7144">
        <v>7139</v>
      </c>
      <c r="L7144" s="14">
        <v>-3.3770958246004699E-4</v>
      </c>
      <c r="M7144" s="14">
        <v>-5.1190673918283199E-2</v>
      </c>
    </row>
    <row r="7145" spans="1:13" x14ac:dyDescent="0.55000000000000004">
      <c r="A7145">
        <v>7140</v>
      </c>
      <c r="C7145">
        <f t="shared" si="339"/>
        <v>0.23495290599158689</v>
      </c>
      <c r="D7145">
        <f t="shared" si="340"/>
        <v>4.1354080158028793E-4</v>
      </c>
      <c r="E7145" s="2">
        <f t="shared" si="341"/>
        <v>0.15386307124765441</v>
      </c>
      <c r="K7145">
        <v>7140</v>
      </c>
      <c r="L7145" s="14">
        <v>-4.46690845340159E-4</v>
      </c>
      <c r="M7145" s="14">
        <v>-0.15730092923205299</v>
      </c>
    </row>
    <row r="7146" spans="1:13" x14ac:dyDescent="0.55000000000000004">
      <c r="A7146">
        <v>7141</v>
      </c>
      <c r="C7146">
        <f t="shared" si="339"/>
        <v>0.22326078742339858</v>
      </c>
      <c r="D7146">
        <f t="shared" si="340"/>
        <v>2.6403910191266926E-4</v>
      </c>
      <c r="E7146" s="2">
        <f t="shared" si="341"/>
        <v>0.20005490631965842</v>
      </c>
      <c r="K7146">
        <v>7141</v>
      </c>
      <c r="L7146" s="14">
        <v>-4.43795614936002E-4</v>
      </c>
      <c r="M7146" s="14">
        <v>-0.22401419099553599</v>
      </c>
    </row>
    <row r="7147" spans="1:13" x14ac:dyDescent="0.55000000000000004">
      <c r="A7147">
        <v>7142</v>
      </c>
      <c r="C7147">
        <f t="shared" si="339"/>
        <v>0.15553491717594423</v>
      </c>
      <c r="D7147">
        <f t="shared" si="340"/>
        <v>4.8269153167647478E-5</v>
      </c>
      <c r="E7147" s="2">
        <f t="shared" si="341"/>
        <v>0.15222219290298508</v>
      </c>
      <c r="K7147">
        <v>7142</v>
      </c>
      <c r="L7147" s="14">
        <v>-3.2974901966300501E-4</v>
      </c>
      <c r="M7147" s="14">
        <v>-0.23462170894103601</v>
      </c>
    </row>
    <row r="7148" spans="1:13" x14ac:dyDescent="0.55000000000000004">
      <c r="A7148">
        <v>7143</v>
      </c>
      <c r="C7148">
        <f t="shared" si="339"/>
        <v>4.877306113325805E-2</v>
      </c>
      <c r="D7148">
        <f t="shared" si="340"/>
        <v>-1.7961533558943262E-4</v>
      </c>
      <c r="E7148" s="2">
        <f t="shared" si="341"/>
        <v>5.5337775514490012E-2</v>
      </c>
      <c r="K7148">
        <v>7143</v>
      </c>
      <c r="L7148" s="14">
        <v>-1.33114736801E-4</v>
      </c>
      <c r="M7148" s="14">
        <v>-0.18646676439484</v>
      </c>
    </row>
    <row r="7149" spans="1:13" x14ac:dyDescent="0.55000000000000004">
      <c r="A7149">
        <v>7144</v>
      </c>
      <c r="C7149">
        <f t="shared" si="339"/>
        <v>-7.0229805199317569E-2</v>
      </c>
      <c r="D7149">
        <f t="shared" si="340"/>
        <v>-3.6242016110444219E-4</v>
      </c>
      <c r="E7149" s="2">
        <f t="shared" si="341"/>
        <v>4.5711537873066035E-4</v>
      </c>
      <c r="K7149">
        <v>7144</v>
      </c>
      <c r="L7149" s="14">
        <v>9.6858957676689402E-5</v>
      </c>
      <c r="M7149" s="14">
        <v>-9.1610061950129995E-2</v>
      </c>
    </row>
    <row r="7150" spans="1:13" x14ac:dyDescent="0.55000000000000004">
      <c r="A7150">
        <v>7145</v>
      </c>
      <c r="C7150">
        <f t="shared" si="339"/>
        <v>-0.17160647075370244</v>
      </c>
      <c r="D7150">
        <f t="shared" si="340"/>
        <v>-4.5426516539310435E-4</v>
      </c>
      <c r="E7150" s="2">
        <f t="shared" si="341"/>
        <v>3.9123819189048337E-2</v>
      </c>
      <c r="K7150">
        <v>7145</v>
      </c>
      <c r="L7150" s="14">
        <v>3.02573725334902E-4</v>
      </c>
      <c r="M7150" s="14">
        <v>2.6190948817555699E-2</v>
      </c>
    </row>
    <row r="7151" spans="1:13" x14ac:dyDescent="0.55000000000000004">
      <c r="A7151">
        <v>7146</v>
      </c>
      <c r="C7151">
        <f t="shared" si="339"/>
        <v>-0.229913529325425</v>
      </c>
      <c r="D7151">
        <f t="shared" si="340"/>
        <v>-4.3209918832034128E-4</v>
      </c>
      <c r="E7151" s="2">
        <f t="shared" si="341"/>
        <v>0.13494293920392819</v>
      </c>
      <c r="K7151">
        <v>7146</v>
      </c>
      <c r="L7151" s="14">
        <v>4.3250702645186901E-4</v>
      </c>
      <c r="M7151" s="14">
        <v>0.137432273977033</v>
      </c>
    </row>
    <row r="7152" spans="1:13" x14ac:dyDescent="0.55000000000000004">
      <c r="A7152">
        <v>7147</v>
      </c>
      <c r="C7152">
        <f t="shared" si="339"/>
        <v>-0.23051713823154138</v>
      </c>
      <c r="D7152">
        <f t="shared" si="340"/>
        <v>-3.0148542290844458E-4</v>
      </c>
      <c r="E7152" s="2">
        <f t="shared" si="341"/>
        <v>0.19782032779947112</v>
      </c>
      <c r="K7152">
        <v>7147</v>
      </c>
      <c r="L7152" s="14">
        <v>4.5411625971516399E-4</v>
      </c>
      <c r="M7152" s="14">
        <v>0.214252833551032</v>
      </c>
    </row>
    <row r="7153" spans="1:13" x14ac:dyDescent="0.55000000000000004">
      <c r="A7153">
        <v>7148</v>
      </c>
      <c r="C7153">
        <f t="shared" si="339"/>
        <v>-0.17326580435728706</v>
      </c>
      <c r="D7153">
        <f t="shared" si="340"/>
        <v>-9.5205171155024839E-5</v>
      </c>
      <c r="E7153" s="2">
        <f t="shared" si="341"/>
        <v>0.1686566218948253</v>
      </c>
      <c r="K7153">
        <v>7148</v>
      </c>
      <c r="L7153" s="14">
        <v>3.61989258600044E-4</v>
      </c>
      <c r="M7153" s="14">
        <v>0.23741244183408999</v>
      </c>
    </row>
    <row r="7154" spans="1:13" x14ac:dyDescent="0.55000000000000004">
      <c r="A7154">
        <v>7149</v>
      </c>
      <c r="C7154">
        <f t="shared" si="339"/>
        <v>-7.2528405742731658E-2</v>
      </c>
      <c r="D7154">
        <f t="shared" si="340"/>
        <v>1.3496957179252384E-4</v>
      </c>
      <c r="E7154" s="2">
        <f t="shared" si="341"/>
        <v>7.4878322571746786E-2</v>
      </c>
      <c r="K7154">
        <v>7149</v>
      </c>
      <c r="L7154" s="14">
        <v>1.7919980205021501E-4</v>
      </c>
      <c r="M7154" s="14">
        <v>0.201110631259935</v>
      </c>
    </row>
    <row r="7155" spans="1:13" x14ac:dyDescent="0.55000000000000004">
      <c r="A7155">
        <v>7150</v>
      </c>
      <c r="C7155">
        <f t="shared" si="339"/>
        <v>4.6412093935756266E-2</v>
      </c>
      <c r="D7155">
        <f t="shared" si="340"/>
        <v>3.3126979715299295E-4</v>
      </c>
      <c r="E7155" s="2">
        <f t="shared" si="341"/>
        <v>4.6277164774293708E-3</v>
      </c>
      <c r="K7155">
        <v>7150</v>
      </c>
      <c r="L7155" s="14">
        <v>-4.8471356597955602E-5</v>
      </c>
      <c r="M7155" s="14">
        <v>0.114439415486949</v>
      </c>
    </row>
    <row r="7156" spans="1:13" x14ac:dyDescent="0.55000000000000004">
      <c r="A7156">
        <v>7151</v>
      </c>
      <c r="C7156">
        <f t="shared" si="339"/>
        <v>0.15370413632568777</v>
      </c>
      <c r="D7156">
        <f t="shared" si="340"/>
        <v>4.4442828604135366E-4</v>
      </c>
      <c r="E7156" s="2">
        <f t="shared" si="341"/>
        <v>2.3900541032303817E-2</v>
      </c>
      <c r="K7156">
        <v>7151</v>
      </c>
      <c r="L7156" s="14">
        <v>-2.6400256329170202E-4</v>
      </c>
      <c r="M7156" s="14">
        <v>-8.9386182533557302E-4</v>
      </c>
    </row>
    <row r="7157" spans="1:13" x14ac:dyDescent="0.55000000000000004">
      <c r="A7157">
        <v>7152</v>
      </c>
      <c r="C7157">
        <f t="shared" si="339"/>
        <v>0.22241968032277903</v>
      </c>
      <c r="D7157">
        <f t="shared" si="340"/>
        <v>4.4604464293995235E-4</v>
      </c>
      <c r="E7157" s="2">
        <f t="shared" si="341"/>
        <v>0.11453009052898849</v>
      </c>
      <c r="K7157">
        <v>7152</v>
      </c>
      <c r="L7157" s="14">
        <v>-4.13412690256039E-4</v>
      </c>
      <c r="M7157" s="14">
        <v>-0.116003265898349</v>
      </c>
    </row>
    <row r="7158" spans="1:13" x14ac:dyDescent="0.55000000000000004">
      <c r="A7158">
        <v>7153</v>
      </c>
      <c r="C7158">
        <f t="shared" si="339"/>
        <v>0.23531257279636927</v>
      </c>
      <c r="D7158">
        <f t="shared" si="340"/>
        <v>3.3571319633743206E-4</v>
      </c>
      <c r="E7158" s="2">
        <f t="shared" si="341"/>
        <v>0.19129383355345581</v>
      </c>
      <c r="K7158">
        <v>7153</v>
      </c>
      <c r="L7158" s="14">
        <v>-4.59281044319613E-4</v>
      </c>
      <c r="M7158" s="14">
        <v>-0.202058932395105</v>
      </c>
    </row>
    <row r="7159" spans="1:13" x14ac:dyDescent="0.55000000000000004">
      <c r="A7159">
        <v>7154</v>
      </c>
      <c r="C7159">
        <f t="shared" si="339"/>
        <v>0.18914696949355755</v>
      </c>
      <c r="D7159">
        <f t="shared" si="340"/>
        <v>1.4112481372693245E-4</v>
      </c>
      <c r="E7159" s="2">
        <f t="shared" si="341"/>
        <v>0.18203419487589334</v>
      </c>
      <c r="K7159">
        <v>7154</v>
      </c>
      <c r="L7159" s="14">
        <v>-3.9011961166058999E-4</v>
      </c>
      <c r="M7159" s="14">
        <v>-0.23750768579089299</v>
      </c>
    </row>
    <row r="7160" spans="1:13" x14ac:dyDescent="0.55000000000000004">
      <c r="A7160">
        <v>7155</v>
      </c>
      <c r="C7160">
        <f t="shared" si="339"/>
        <v>9.5509463749641491E-2</v>
      </c>
      <c r="D7160">
        <f t="shared" si="340"/>
        <v>-8.8882922453977563E-5</v>
      </c>
      <c r="E7160" s="2">
        <f t="shared" si="341"/>
        <v>9.5469029492284349E-2</v>
      </c>
      <c r="K7160">
        <v>7155</v>
      </c>
      <c r="L7160" s="14">
        <v>-2.2325030213480199E-4</v>
      </c>
      <c r="M7160" s="14">
        <v>-0.21347116588963599</v>
      </c>
    </row>
    <row r="7161" spans="1:13" x14ac:dyDescent="0.55000000000000004">
      <c r="A7161">
        <v>7156</v>
      </c>
      <c r="C7161">
        <f t="shared" si="339"/>
        <v>-2.2098904215673273E-2</v>
      </c>
      <c r="D7161">
        <f t="shared" si="340"/>
        <v>-2.9658291860229258E-4</v>
      </c>
      <c r="E7161" s="2">
        <f t="shared" si="341"/>
        <v>1.2966505344921253E-2</v>
      </c>
      <c r="K7161">
        <v>7156</v>
      </c>
      <c r="L7161" s="14">
        <v>-4.6656949502575398E-7</v>
      </c>
      <c r="M7161" s="14">
        <v>-0.13596946821235001</v>
      </c>
    </row>
    <row r="7162" spans="1:13" x14ac:dyDescent="0.55000000000000004">
      <c r="A7162">
        <v>7157</v>
      </c>
      <c r="C7162">
        <f t="shared" si="339"/>
        <v>-0.13416091303079564</v>
      </c>
      <c r="D7162">
        <f t="shared" si="340"/>
        <v>-4.2984685365333704E-4</v>
      </c>
      <c r="E7162" s="2">
        <f t="shared" si="341"/>
        <v>1.2044522383032391E-2</v>
      </c>
      <c r="K7162">
        <v>7157</v>
      </c>
      <c r="L7162" s="14">
        <v>2.2243401836916701E-4</v>
      </c>
      <c r="M7162" s="14">
        <v>-2.4413373727937501E-2</v>
      </c>
    </row>
    <row r="7163" spans="1:13" x14ac:dyDescent="0.55000000000000004">
      <c r="A7163">
        <v>7158</v>
      </c>
      <c r="C7163">
        <f t="shared" si="339"/>
        <v>-0.2125513605613063</v>
      </c>
      <c r="D7163">
        <f t="shared" si="340"/>
        <v>-4.5522828889112523E-4</v>
      </c>
      <c r="E7163" s="2">
        <f t="shared" si="341"/>
        <v>9.3518876725546193E-2</v>
      </c>
      <c r="K7163">
        <v>7158</v>
      </c>
      <c r="L7163" s="14">
        <v>3.8962462645233102E-4</v>
      </c>
      <c r="M7163" s="14">
        <v>9.3257201656212693E-2</v>
      </c>
    </row>
    <row r="7164" spans="1:13" x14ac:dyDescent="0.55000000000000004">
      <c r="A7164">
        <v>7159</v>
      </c>
      <c r="C7164">
        <f t="shared" si="339"/>
        <v>-0.23759589682098589</v>
      </c>
      <c r="D7164">
        <f t="shared" si="340"/>
        <v>-3.663570190706056E-4</v>
      </c>
      <c r="E7164" s="2">
        <f t="shared" si="341"/>
        <v>0.18076683263571669</v>
      </c>
      <c r="K7164">
        <v>7159</v>
      </c>
      <c r="L7164" s="14">
        <v>4.5923132978480498E-4</v>
      </c>
      <c r="M7164" s="14">
        <v>0.18757093235988601</v>
      </c>
    </row>
    <row r="7165" spans="1:13" x14ac:dyDescent="0.55000000000000004">
      <c r="A7165">
        <v>7160</v>
      </c>
      <c r="C7165">
        <f t="shared" si="339"/>
        <v>-0.20300887110273644</v>
      </c>
      <c r="D7165">
        <f t="shared" si="340"/>
        <v>-1.855378596566132E-4</v>
      </c>
      <c r="E7165" s="2">
        <f t="shared" si="341"/>
        <v>0.19176974914868913</v>
      </c>
      <c r="K7165">
        <v>7160</v>
      </c>
      <c r="L7165" s="14">
        <v>4.1382069770832999E-4</v>
      </c>
      <c r="M7165" s="14">
        <v>0.23490635944843899</v>
      </c>
    </row>
    <row r="7166" spans="1:13" x14ac:dyDescent="0.55000000000000004">
      <c r="A7166">
        <v>7161</v>
      </c>
      <c r="C7166">
        <f t="shared" si="339"/>
        <v>-0.1174708978251814</v>
      </c>
      <c r="D7166">
        <f t="shared" si="340"/>
        <v>4.1847391703409814E-5</v>
      </c>
      <c r="E7166" s="2">
        <f t="shared" si="341"/>
        <v>0.11619844449870088</v>
      </c>
      <c r="K7166">
        <v>7161</v>
      </c>
      <c r="L7166" s="14">
        <v>2.6476610473357201E-4</v>
      </c>
      <c r="M7166" s="14">
        <v>0.22340803155987299</v>
      </c>
    </row>
    <row r="7167" spans="1:13" x14ac:dyDescent="0.55000000000000004">
      <c r="A7167">
        <v>7162</v>
      </c>
      <c r="C7167">
        <f t="shared" si="339"/>
        <v>-2.4502052835681182E-3</v>
      </c>
      <c r="D7167">
        <f t="shared" si="340"/>
        <v>2.5872982981890654E-4</v>
      </c>
      <c r="E7167" s="2">
        <f t="shared" si="341"/>
        <v>2.5092454983815848E-2</v>
      </c>
      <c r="K7167">
        <v>7162</v>
      </c>
      <c r="L7167" s="14">
        <v>4.93991983386207E-5</v>
      </c>
      <c r="M7167" s="14">
        <v>0.15595577624432699</v>
      </c>
    </row>
    <row r="7168" spans="1:13" x14ac:dyDescent="0.55000000000000004">
      <c r="A7168">
        <v>7163</v>
      </c>
      <c r="C7168">
        <f t="shared" si="339"/>
        <v>0.11318543713799123</v>
      </c>
      <c r="D7168">
        <f t="shared" si="340"/>
        <v>4.106765342419583E-4</v>
      </c>
      <c r="E7168" s="2">
        <f t="shared" si="341"/>
        <v>4.0630435646218785E-3</v>
      </c>
      <c r="K7168">
        <v>7163</v>
      </c>
      <c r="L7168" s="14">
        <v>-1.78340043730616E-4</v>
      </c>
      <c r="M7168" s="14">
        <v>4.9443429288992001E-2</v>
      </c>
    </row>
    <row r="7169" spans="1:13" x14ac:dyDescent="0.55000000000000004">
      <c r="A7169">
        <v>7164</v>
      </c>
      <c r="C7169">
        <f t="shared" si="339"/>
        <v>0.20041392059763299</v>
      </c>
      <c r="D7169">
        <f t="shared" si="340"/>
        <v>4.5955208494478559E-4</v>
      </c>
      <c r="E7169" s="2">
        <f t="shared" si="341"/>
        <v>7.2827793889819012E-2</v>
      </c>
      <c r="K7169">
        <v>7164</v>
      </c>
      <c r="L7169" s="14">
        <v>-3.6141291550620901E-4</v>
      </c>
      <c r="M7169" s="14">
        <v>-6.9452331256538297E-2</v>
      </c>
    </row>
    <row r="7170" spans="1:13" x14ac:dyDescent="0.55000000000000004">
      <c r="A7170">
        <v>7165</v>
      </c>
      <c r="C7170">
        <f t="shared" si="339"/>
        <v>0.23734273437731898</v>
      </c>
      <c r="D7170">
        <f t="shared" si="340"/>
        <v>3.9308974891931995E-4</v>
      </c>
      <c r="E7170" s="2">
        <f t="shared" si="341"/>
        <v>0.16670567176651732</v>
      </c>
      <c r="K7170">
        <v>7165</v>
      </c>
      <c r="L7170" s="14">
        <v>-4.5396768055031602E-4</v>
      </c>
      <c r="M7170" s="14">
        <v>-0.17095332458788501</v>
      </c>
    </row>
    <row r="7171" spans="1:13" x14ac:dyDescent="0.55000000000000004">
      <c r="A7171">
        <v>7166</v>
      </c>
      <c r="C7171">
        <f t="shared" si="339"/>
        <v>0.21470352461805806</v>
      </c>
      <c r="D7171">
        <f t="shared" si="340"/>
        <v>2.2797017158932654E-4</v>
      </c>
      <c r="E7171" s="2">
        <f t="shared" si="341"/>
        <v>0.19743938806380945</v>
      </c>
      <c r="K7171">
        <v>7166</v>
      </c>
      <c r="L7171" s="14">
        <v>-4.32823423789563E-4</v>
      </c>
      <c r="M7171" s="14">
        <v>-0.22963799725876299</v>
      </c>
    </row>
    <row r="7172" spans="1:13" x14ac:dyDescent="0.55000000000000004">
      <c r="A7172">
        <v>7167</v>
      </c>
      <c r="C7172">
        <f t="shared" si="339"/>
        <v>0.13817825577088319</v>
      </c>
      <c r="D7172">
        <f t="shared" si="340"/>
        <v>5.6348864203612201E-6</v>
      </c>
      <c r="E7172" s="2">
        <f t="shared" si="341"/>
        <v>0.13615115873850067</v>
      </c>
      <c r="K7172">
        <v>7167</v>
      </c>
      <c r="L7172" s="14">
        <v>-3.0327585549912601E-4</v>
      </c>
      <c r="M7172" s="14">
        <v>-0.230808408945473</v>
      </c>
    </row>
    <row r="7173" spans="1:13" x14ac:dyDescent="0.55000000000000004">
      <c r="A7173">
        <v>7168</v>
      </c>
      <c r="C7173">
        <f t="shared" si="339"/>
        <v>2.6973157291752457E-2</v>
      </c>
      <c r="D7173">
        <f t="shared" si="340"/>
        <v>-2.1811463646613307E-4</v>
      </c>
      <c r="E7173" s="2">
        <f t="shared" si="341"/>
        <v>4.045914209239089E-2</v>
      </c>
      <c r="K7173">
        <v>7168</v>
      </c>
      <c r="L7173" s="14">
        <v>-9.7770967812113796E-5</v>
      </c>
      <c r="M7173" s="14">
        <v>-0.17417142278037101</v>
      </c>
    </row>
    <row r="7174" spans="1:13" x14ac:dyDescent="0.55000000000000004">
      <c r="A7174">
        <v>7169</v>
      </c>
      <c r="C7174">
        <f t="shared" ref="C7174:C7237" si="342">$D$1*COS($B$2*(A7174-$L$2)+$B$1)</f>
        <v>-9.1001635118563601E-2</v>
      </c>
      <c r="D7174">
        <f t="shared" ref="D7174:D7237" si="343">$D$2*COS($B$2*(A7174-$L$3)+$B$3)</f>
        <v>-3.8712198309137944E-4</v>
      </c>
      <c r="E7174" s="2">
        <f t="shared" ref="E7174:E7237" si="344">(M7174-C7174)^2</f>
        <v>2.9205141423575815E-4</v>
      </c>
      <c r="K7174">
        <v>7169</v>
      </c>
      <c r="L7174" s="14">
        <v>1.3222126529049199E-4</v>
      </c>
      <c r="M7174" s="14">
        <v>-7.3912123298860904E-2</v>
      </c>
    </row>
    <row r="7175" spans="1:13" x14ac:dyDescent="0.55000000000000004">
      <c r="A7175">
        <v>7170</v>
      </c>
      <c r="C7175">
        <f t="shared" si="342"/>
        <v>-0.18613693527639305</v>
      </c>
      <c r="D7175">
        <f t="shared" si="343"/>
        <v>-4.5896987184465213E-4</v>
      </c>
      <c r="E7175" s="2">
        <f t="shared" si="344"/>
        <v>5.3359087917755621E-2</v>
      </c>
      <c r="K7175">
        <v>7170</v>
      </c>
      <c r="L7175" s="14">
        <v>3.2909786225991498E-4</v>
      </c>
      <c r="M7175" s="14">
        <v>4.4858925980374102E-2</v>
      </c>
    </row>
    <row r="7176" spans="1:13" x14ac:dyDescent="0.55000000000000004">
      <c r="A7176">
        <v>7171</v>
      </c>
      <c r="C7176">
        <f t="shared" si="342"/>
        <v>-0.2345557881345697</v>
      </c>
      <c r="D7176">
        <f t="shared" si="343"/>
        <v>-4.1562599708507811E-4</v>
      </c>
      <c r="E7176" s="2">
        <f t="shared" si="344"/>
        <v>0.14973074137732428</v>
      </c>
      <c r="K7176">
        <v>7171</v>
      </c>
      <c r="L7176" s="14">
        <v>4.4354985805142202E-4</v>
      </c>
      <c r="M7176" s="14">
        <v>0.15239477896324999</v>
      </c>
    </row>
    <row r="7177" spans="1:13" x14ac:dyDescent="0.55000000000000004">
      <c r="A7177">
        <v>7172</v>
      </c>
      <c r="C7177">
        <f t="shared" si="342"/>
        <v>-0.22410608221685469</v>
      </c>
      <c r="D7177">
        <f t="shared" si="343"/>
        <v>-2.6796875775848318E-4</v>
      </c>
      <c r="E7177" s="2">
        <f t="shared" si="344"/>
        <v>0.19879871606689231</v>
      </c>
      <c r="K7177">
        <v>7172</v>
      </c>
      <c r="L7177" s="14">
        <v>4.4691204031039602E-4</v>
      </c>
      <c r="M7177" s="14">
        <v>0.22176241416620701</v>
      </c>
    </row>
    <row r="7178" spans="1:13" x14ac:dyDescent="0.55000000000000004">
      <c r="A7178">
        <v>7173</v>
      </c>
      <c r="C7178">
        <f t="shared" si="342"/>
        <v>-0.15741047344411666</v>
      </c>
      <c r="D7178">
        <f t="shared" si="343"/>
        <v>-5.3057008567758946E-5</v>
      </c>
      <c r="E7178" s="2">
        <f t="shared" si="344"/>
        <v>0.15444801787193527</v>
      </c>
      <c r="K7178">
        <v>7173</v>
      </c>
      <c r="L7178" s="14">
        <v>3.3834232963261102E-4</v>
      </c>
      <c r="M7178" s="14">
        <v>0.235588277027097</v>
      </c>
    </row>
    <row r="7179" spans="1:13" x14ac:dyDescent="0.55000000000000004">
      <c r="A7179">
        <v>7174</v>
      </c>
      <c r="C7179">
        <f t="shared" si="342"/>
        <v>-5.1208153786424876E-2</v>
      </c>
      <c r="D7179">
        <f t="shared" si="343"/>
        <v>1.7517093142046725E-4</v>
      </c>
      <c r="E7179" s="2">
        <f t="shared" si="344"/>
        <v>5.8379136249784337E-2</v>
      </c>
      <c r="K7179">
        <v>7174</v>
      </c>
      <c r="L7179" s="14">
        <v>1.4503268357490701E-4</v>
      </c>
      <c r="M7179" s="14">
        <v>0.190409594422982</v>
      </c>
    </row>
    <row r="7180" spans="1:13" x14ac:dyDescent="0.55000000000000004">
      <c r="A7180">
        <v>7175</v>
      </c>
      <c r="C7180">
        <f t="shared" si="342"/>
        <v>6.784633308942066E-2</v>
      </c>
      <c r="D7180">
        <f t="shared" si="343"/>
        <v>3.5943465993242636E-4</v>
      </c>
      <c r="E7180" s="2">
        <f t="shared" si="344"/>
        <v>8.8181170864919502E-4</v>
      </c>
      <c r="K7180">
        <v>7175</v>
      </c>
      <c r="L7180" s="14">
        <v>-8.4601297801580798E-5</v>
      </c>
      <c r="M7180" s="14">
        <v>9.7541647680264701E-2</v>
      </c>
    </row>
    <row r="7181" spans="1:13" x14ac:dyDescent="0.55000000000000004">
      <c r="A7181">
        <v>7176</v>
      </c>
      <c r="C7181">
        <f t="shared" si="342"/>
        <v>0.16987282044705374</v>
      </c>
      <c r="D7181">
        <f t="shared" si="343"/>
        <v>4.5348786508284241E-4</v>
      </c>
      <c r="E7181" s="2">
        <f t="shared" si="344"/>
        <v>3.5959169123219302E-2</v>
      </c>
      <c r="K7181">
        <v>7176</v>
      </c>
      <c r="L7181" s="14">
        <v>-2.9304635931531398E-4</v>
      </c>
      <c r="M7181" s="14">
        <v>-1.9756209828427299E-2</v>
      </c>
    </row>
    <row r="7182" spans="1:13" x14ac:dyDescent="0.55000000000000004">
      <c r="A7182">
        <v>7177</v>
      </c>
      <c r="C7182">
        <f t="shared" si="342"/>
        <v>0.22926481050650926</v>
      </c>
      <c r="D7182">
        <f t="shared" si="343"/>
        <v>4.3372517486545245E-4</v>
      </c>
      <c r="E7182" s="2">
        <f t="shared" si="344"/>
        <v>0.13058886415110049</v>
      </c>
      <c r="K7182">
        <v>7177</v>
      </c>
      <c r="L7182" s="14">
        <v>-4.2809614221089501E-4</v>
      </c>
      <c r="M7182" s="14">
        <v>-0.13210600202696099</v>
      </c>
    </row>
    <row r="7183" spans="1:13" x14ac:dyDescent="0.55000000000000004">
      <c r="A7183">
        <v>7178</v>
      </c>
      <c r="C7183">
        <f t="shared" si="342"/>
        <v>0.23111616565002477</v>
      </c>
      <c r="D7183">
        <f t="shared" si="343"/>
        <v>3.0510660795925214E-4</v>
      </c>
      <c r="E7183" s="2">
        <f t="shared" si="344"/>
        <v>0.19579314526470262</v>
      </c>
      <c r="K7183">
        <v>7178</v>
      </c>
      <c r="L7183" s="14">
        <v>-4.5592659057409603E-4</v>
      </c>
      <c r="M7183" s="14">
        <v>-0.211369026491704</v>
      </c>
    </row>
    <row r="7184" spans="1:13" x14ac:dyDescent="0.55000000000000004">
      <c r="A7184">
        <v>7179</v>
      </c>
      <c r="C7184">
        <f t="shared" si="342"/>
        <v>0.17496223475762637</v>
      </c>
      <c r="D7184">
        <f t="shared" si="343"/>
        <v>9.991271359230073E-5</v>
      </c>
      <c r="E7184" s="2">
        <f t="shared" si="344"/>
        <v>0.17028464568947699</v>
      </c>
      <c r="K7184">
        <v>7179</v>
      </c>
      <c r="L7184" s="14">
        <v>-3.69567395964785E-4</v>
      </c>
      <c r="M7184" s="14">
        <v>-0.237693367033355</v>
      </c>
    </row>
    <row r="7185" spans="1:13" x14ac:dyDescent="0.55000000000000004">
      <c r="A7185">
        <v>7180</v>
      </c>
      <c r="C7185">
        <f t="shared" si="342"/>
        <v>7.4896470852357386E-2</v>
      </c>
      <c r="D7185">
        <f t="shared" si="343"/>
        <v>-1.303571658934144E-4</v>
      </c>
      <c r="E7185" s="2">
        <f t="shared" si="344"/>
        <v>7.8054525491928928E-2</v>
      </c>
      <c r="K7185">
        <v>7180</v>
      </c>
      <c r="L7185" s="14">
        <v>-1.90647754406414E-4</v>
      </c>
      <c r="M7185" s="14">
        <v>-0.20448592925890399</v>
      </c>
    </row>
    <row r="7186" spans="1:13" x14ac:dyDescent="0.55000000000000004">
      <c r="A7186">
        <v>7181</v>
      </c>
      <c r="C7186">
        <f t="shared" si="342"/>
        <v>-4.396672854450815E-2</v>
      </c>
      <c r="D7186">
        <f t="shared" si="343"/>
        <v>-3.2791014445092409E-4</v>
      </c>
      <c r="E7186" s="2">
        <f t="shared" si="344"/>
        <v>5.7907524073265325E-3</v>
      </c>
      <c r="K7186">
        <v>7181</v>
      </c>
      <c r="L7186" s="14">
        <v>3.6020799935848902E-5</v>
      </c>
      <c r="M7186" s="14">
        <v>-0.12006372196295099</v>
      </c>
    </row>
    <row r="7187" spans="1:13" x14ac:dyDescent="0.55000000000000004">
      <c r="A7187">
        <v>7182</v>
      </c>
      <c r="C7187">
        <f t="shared" si="342"/>
        <v>-0.1517952058218078</v>
      </c>
      <c r="D7187">
        <f t="shared" si="343"/>
        <v>-4.4316458854868447E-4</v>
      </c>
      <c r="E7187" s="2">
        <f t="shared" si="344"/>
        <v>2.1381573734552257E-2</v>
      </c>
      <c r="K7187">
        <v>7182</v>
      </c>
      <c r="L7187" s="14">
        <v>2.5366772147735801E-4</v>
      </c>
      <c r="M7187" s="14">
        <v>-5.5708106801206601E-3</v>
      </c>
    </row>
    <row r="7188" spans="1:13" x14ac:dyDescent="0.55000000000000004">
      <c r="A7188">
        <v>7183</v>
      </c>
      <c r="C7188">
        <f t="shared" si="342"/>
        <v>-0.22152628602564489</v>
      </c>
      <c r="D7188">
        <f t="shared" si="343"/>
        <v>-4.4719406209064517E-4</v>
      </c>
      <c r="E7188" s="2">
        <f t="shared" si="344"/>
        <v>0.11012019525075373</v>
      </c>
      <c r="K7188">
        <v>7183</v>
      </c>
      <c r="L7188" s="14">
        <v>4.0778198853456499E-4</v>
      </c>
      <c r="M7188" s="14">
        <v>0.11031734469634701</v>
      </c>
    </row>
    <row r="7189" spans="1:13" x14ac:dyDescent="0.55000000000000004">
      <c r="A7189">
        <v>7184</v>
      </c>
      <c r="C7189">
        <f t="shared" si="342"/>
        <v>-0.23565893784332723</v>
      </c>
      <c r="D7189">
        <f t="shared" si="343"/>
        <v>-3.3898725215256387E-4</v>
      </c>
      <c r="E7189" s="2">
        <f t="shared" si="344"/>
        <v>0.18855983945265034</v>
      </c>
      <c r="K7189">
        <v>7184</v>
      </c>
      <c r="L7189" s="14">
        <v>4.5976472686748898E-4</v>
      </c>
      <c r="M7189" s="14">
        <v>0.198575836734493</v>
      </c>
    </row>
    <row r="7190" spans="1:13" x14ac:dyDescent="0.55000000000000004">
      <c r="A7190">
        <v>7185</v>
      </c>
      <c r="C7190">
        <f t="shared" si="342"/>
        <v>-0.19064616355861705</v>
      </c>
      <c r="D7190">
        <f t="shared" si="343"/>
        <v>-1.4570178720852615E-4</v>
      </c>
      <c r="E7190" s="2">
        <f t="shared" si="344"/>
        <v>0.18296659102240687</v>
      </c>
      <c r="K7190">
        <v>7185</v>
      </c>
      <c r="L7190" s="14">
        <v>3.96596537183152E-4</v>
      </c>
      <c r="M7190" s="14">
        <v>0.23709977858742701</v>
      </c>
    </row>
    <row r="7191" spans="1:13" x14ac:dyDescent="0.55000000000000004">
      <c r="A7191">
        <v>7186</v>
      </c>
      <c r="C7191">
        <f t="shared" si="342"/>
        <v>-9.7785220722976213E-2</v>
      </c>
      <c r="D7191">
        <f t="shared" si="343"/>
        <v>8.415175517485581E-5</v>
      </c>
      <c r="E7191" s="2">
        <f t="shared" si="344"/>
        <v>9.861222238191758E-2</v>
      </c>
      <c r="K7191">
        <v>7186</v>
      </c>
      <c r="L7191" s="14">
        <v>2.3409828445499601E-4</v>
      </c>
      <c r="M7191" s="14">
        <v>0.21624061003289899</v>
      </c>
    </row>
    <row r="7192" spans="1:13" x14ac:dyDescent="0.55000000000000004">
      <c r="A7192">
        <v>7187</v>
      </c>
      <c r="C7192">
        <f t="shared" si="342"/>
        <v>1.9617751365219448E-2</v>
      </c>
      <c r="D7192">
        <f t="shared" si="343"/>
        <v>2.9288498078760872E-4</v>
      </c>
      <c r="E7192" s="2">
        <f t="shared" si="344"/>
        <v>1.4787748754131995E-2</v>
      </c>
      <c r="K7192">
        <v>7187</v>
      </c>
      <c r="L7192" s="14">
        <v>1.29686641447615E-5</v>
      </c>
      <c r="M7192" s="14">
        <v>0.14122263923627501</v>
      </c>
    </row>
    <row r="7193" spans="1:13" x14ac:dyDescent="0.55000000000000004">
      <c r="A7193">
        <v>7188</v>
      </c>
      <c r="C7193">
        <f t="shared" si="342"/>
        <v>0.13209708137013415</v>
      </c>
      <c r="D7193">
        <f t="shared" si="343"/>
        <v>4.2811024974823212E-4</v>
      </c>
      <c r="E7193" s="2">
        <f t="shared" si="344"/>
        <v>1.0254093705518793E-2</v>
      </c>
      <c r="K7193">
        <v>7188</v>
      </c>
      <c r="L7193" s="14">
        <v>-2.1140903855227999E-4</v>
      </c>
      <c r="M7193" s="14">
        <v>3.0834582361277001E-2</v>
      </c>
    </row>
    <row r="7194" spans="1:13" x14ac:dyDescent="0.55000000000000004">
      <c r="A7194">
        <v>7189</v>
      </c>
      <c r="C7194">
        <f t="shared" si="342"/>
        <v>0.21142282833669507</v>
      </c>
      <c r="D7194">
        <f t="shared" si="343"/>
        <v>4.5588886987012227E-4</v>
      </c>
      <c r="E7194" s="2">
        <f t="shared" si="344"/>
        <v>8.9221101733220662E-2</v>
      </c>
      <c r="K7194">
        <v>7189</v>
      </c>
      <c r="L7194" s="14">
        <v>-3.8283803605744098E-4</v>
      </c>
      <c r="M7194" s="14">
        <v>-8.7276186949965501E-2</v>
      </c>
    </row>
    <row r="7195" spans="1:13" x14ac:dyDescent="0.55000000000000004">
      <c r="A7195">
        <v>7190</v>
      </c>
      <c r="C7195">
        <f t="shared" si="342"/>
        <v>0.23768590183048033</v>
      </c>
      <c r="D7195">
        <f t="shared" si="343"/>
        <v>3.6924899303352832E-4</v>
      </c>
      <c r="E7195" s="2">
        <f t="shared" si="344"/>
        <v>0.17742123012967947</v>
      </c>
      <c r="K7195">
        <v>7190</v>
      </c>
      <c r="L7195" s="14">
        <v>-4.58382872477262E-4</v>
      </c>
      <c r="M7195" s="14">
        <v>-0.18352809381743199</v>
      </c>
    </row>
    <row r="7196" spans="1:13" x14ac:dyDescent="0.55000000000000004">
      <c r="A7196">
        <v>7191</v>
      </c>
      <c r="C7196">
        <f t="shared" si="342"/>
        <v>0.2042948239876925</v>
      </c>
      <c r="D7196">
        <f t="shared" si="343"/>
        <v>1.899354020958595E-4</v>
      </c>
      <c r="E7196" s="2">
        <f t="shared" si="344"/>
        <v>0.19193956164149817</v>
      </c>
      <c r="K7196">
        <v>7191</v>
      </c>
      <c r="L7196" s="14">
        <v>-4.1912287488425702E-4</v>
      </c>
      <c r="M7196" s="14">
        <v>-0.233814251062686</v>
      </c>
    </row>
    <row r="7197" spans="1:13" x14ac:dyDescent="0.55000000000000004">
      <c r="A7197">
        <v>7192</v>
      </c>
      <c r="C7197">
        <f t="shared" si="342"/>
        <v>0.11963005151721125</v>
      </c>
      <c r="D7197">
        <f t="shared" si="343"/>
        <v>-3.7047971247250804E-5</v>
      </c>
      <c r="E7197" s="2">
        <f t="shared" si="344"/>
        <v>0.11914248779436282</v>
      </c>
      <c r="K7197">
        <v>7192</v>
      </c>
      <c r="L7197" s="14">
        <v>-2.7489095322693702E-4</v>
      </c>
      <c r="M7197" s="14">
        <v>-0.225540178650981</v>
      </c>
    </row>
    <row r="7198" spans="1:13" x14ac:dyDescent="0.55000000000000004">
      <c r="A7198">
        <v>7193</v>
      </c>
      <c r="C7198">
        <f t="shared" si="342"/>
        <v>4.9406577173210136E-3</v>
      </c>
      <c r="D7198">
        <f t="shared" si="343"/>
        <v>-2.5473308471657424E-4</v>
      </c>
      <c r="E7198" s="2">
        <f t="shared" si="344"/>
        <v>2.7462729643391057E-2</v>
      </c>
      <c r="K7198">
        <v>7193</v>
      </c>
      <c r="L7198" s="14">
        <v>-6.18108870342611E-5</v>
      </c>
      <c r="M7198" s="14">
        <v>-0.16077816934644701</v>
      </c>
    </row>
    <row r="7199" spans="1:13" x14ac:dyDescent="0.55000000000000004">
      <c r="A7199">
        <v>7194</v>
      </c>
      <c r="C7199">
        <f t="shared" si="342"/>
        <v>-0.11098873702881509</v>
      </c>
      <c r="D7199">
        <f t="shared" si="343"/>
        <v>-4.084855632694358E-4</v>
      </c>
      <c r="E7199" s="2">
        <f t="shared" si="344"/>
        <v>3.0515091827854344E-3</v>
      </c>
      <c r="K7199">
        <v>7194</v>
      </c>
      <c r="L7199" s="14">
        <v>1.6675009926305E-4</v>
      </c>
      <c r="M7199" s="14">
        <v>-5.5748270133744102E-2</v>
      </c>
    </row>
    <row r="7200" spans="1:13" x14ac:dyDescent="0.55000000000000004">
      <c r="A7200">
        <v>7195</v>
      </c>
      <c r="C7200">
        <f t="shared" si="342"/>
        <v>-0.19906229823767238</v>
      </c>
      <c r="D7200">
        <f t="shared" si="343"/>
        <v>-4.5971677563417222E-4</v>
      </c>
      <c r="E7200" s="2">
        <f t="shared" si="344"/>
        <v>6.8804661859961744E-2</v>
      </c>
      <c r="K7200">
        <v>7195</v>
      </c>
      <c r="L7200" s="14">
        <v>3.5354748875741497E-4</v>
      </c>
      <c r="M7200" s="14">
        <v>6.3244129171115604E-2</v>
      </c>
    </row>
    <row r="7201" spans="1:13" x14ac:dyDescent="0.55000000000000004">
      <c r="A7201">
        <v>7196</v>
      </c>
      <c r="C7201">
        <f t="shared" si="342"/>
        <v>-0.23717541848894907</v>
      </c>
      <c r="D7201">
        <f t="shared" si="343"/>
        <v>-3.9556876737892376E-4</v>
      </c>
      <c r="E7201" s="2">
        <f t="shared" si="344"/>
        <v>0.16287040961107119</v>
      </c>
      <c r="K7201">
        <v>7196</v>
      </c>
      <c r="L7201" s="14">
        <v>4.5179671644309498E-4</v>
      </c>
      <c r="M7201" s="14">
        <v>0.16639664398697501</v>
      </c>
    </row>
    <row r="7202" spans="1:13" x14ac:dyDescent="0.55000000000000004">
      <c r="A7202">
        <v>7197</v>
      </c>
      <c r="C7202">
        <f t="shared" si="342"/>
        <v>-0.21576250796255098</v>
      </c>
      <c r="D7202">
        <f t="shared" si="343"/>
        <v>-2.3214133643942021E-4</v>
      </c>
      <c r="E7202" s="2">
        <f t="shared" si="344"/>
        <v>0.19681342844893382</v>
      </c>
      <c r="K7202">
        <v>7197</v>
      </c>
      <c r="L7202" s="14">
        <v>4.3689065375225199E-4</v>
      </c>
      <c r="M7202" s="14">
        <v>0.22787408706645901</v>
      </c>
    </row>
    <row r="7203" spans="1:13" x14ac:dyDescent="0.55000000000000004">
      <c r="A7203">
        <v>7198</v>
      </c>
      <c r="C7203">
        <f t="shared" si="342"/>
        <v>-0.140197755850369</v>
      </c>
      <c r="D7203">
        <f t="shared" si="343"/>
        <v>-1.0451323204750202E-5</v>
      </c>
      <c r="E7203" s="2">
        <f t="shared" si="344"/>
        <v>0.13873897194832405</v>
      </c>
      <c r="K7203">
        <v>7198</v>
      </c>
      <c r="L7203" s="14">
        <v>3.1256261655630602E-4</v>
      </c>
      <c r="M7203" s="14">
        <v>0.232279051411941</v>
      </c>
    </row>
    <row r="7204" spans="1:13" x14ac:dyDescent="0.55000000000000004">
      <c r="A7204">
        <v>7199</v>
      </c>
      <c r="C7204">
        <f t="shared" si="342"/>
        <v>-2.9446322153964467E-2</v>
      </c>
      <c r="D7204">
        <f t="shared" si="343"/>
        <v>2.1386175185789821E-4</v>
      </c>
      <c r="E7204" s="2">
        <f t="shared" si="344"/>
        <v>4.3245119209134014E-2</v>
      </c>
      <c r="K7204">
        <v>7199</v>
      </c>
      <c r="L7204" s="14">
        <v>1.09951333046131E-4</v>
      </c>
      <c r="M7204" s="14">
        <v>0.17850828637668101</v>
      </c>
    </row>
    <row r="7205" spans="1:13" x14ac:dyDescent="0.55000000000000004">
      <c r="A7205">
        <v>7200</v>
      </c>
      <c r="C7205">
        <f t="shared" si="342"/>
        <v>8.8695517723861583E-2</v>
      </c>
      <c r="D7205">
        <f t="shared" si="343"/>
        <v>3.845000350522709E-4</v>
      </c>
      <c r="E7205" s="2">
        <f t="shared" si="344"/>
        <v>7.5108293150541886E-5</v>
      </c>
      <c r="K7205">
        <v>7200</v>
      </c>
      <c r="L7205" s="14">
        <v>-1.20197943913997E-4</v>
      </c>
      <c r="M7205" s="14">
        <v>8.0029013633368007E-2</v>
      </c>
    </row>
    <row r="7206" spans="1:13" x14ac:dyDescent="0.55000000000000004">
      <c r="A7206">
        <v>7201</v>
      </c>
      <c r="C7206">
        <f t="shared" si="342"/>
        <v>0.18457665220617345</v>
      </c>
      <c r="D7206">
        <f t="shared" si="343"/>
        <v>4.5863691406620652E-4</v>
      </c>
      <c r="E7206" s="2">
        <f t="shared" si="344"/>
        <v>4.9760525707919362E-2</v>
      </c>
      <c r="K7206">
        <v>7201</v>
      </c>
      <c r="L7206" s="14">
        <v>-3.2024290016695599E-4</v>
      </c>
      <c r="M7206" s="14">
        <v>-3.8494022038379302E-2</v>
      </c>
    </row>
    <row r="7207" spans="1:13" x14ac:dyDescent="0.55000000000000004">
      <c r="A7207">
        <v>7202</v>
      </c>
      <c r="C7207">
        <f t="shared" si="342"/>
        <v>0.23413293755126424</v>
      </c>
      <c r="D7207">
        <f t="shared" si="343"/>
        <v>4.1766559495142862E-4</v>
      </c>
      <c r="E7207" s="2">
        <f t="shared" si="344"/>
        <v>0.14554906263379727</v>
      </c>
      <c r="K7207">
        <v>7202</v>
      </c>
      <c r="L7207" s="14">
        <v>-4.4008103543037802E-4</v>
      </c>
      <c r="M7207" s="14">
        <v>-0.14737599109103799</v>
      </c>
    </row>
    <row r="7208" spans="1:13" x14ac:dyDescent="0.55000000000000004">
      <c r="A7208">
        <v>7203</v>
      </c>
      <c r="C7208">
        <f t="shared" si="342"/>
        <v>0.22492679070391819</v>
      </c>
      <c r="D7208">
        <f t="shared" si="343"/>
        <v>2.7186901519655771E-4</v>
      </c>
      <c r="E7208" s="2">
        <f t="shared" si="344"/>
        <v>0.19737896023962198</v>
      </c>
      <c r="K7208">
        <v>7203</v>
      </c>
      <c r="L7208" s="14">
        <v>-4.4969814530571999E-4</v>
      </c>
      <c r="M7208" s="14">
        <v>-0.219346728920673</v>
      </c>
    </row>
    <row r="7209" spans="1:13" x14ac:dyDescent="0.55000000000000004">
      <c r="A7209">
        <v>7204</v>
      </c>
      <c r="C7209">
        <f t="shared" si="342"/>
        <v>0.15926876047045854</v>
      </c>
      <c r="D7209">
        <f t="shared" si="343"/>
        <v>5.7839043171504599E-5</v>
      </c>
      <c r="E7209" s="2">
        <f t="shared" si="344"/>
        <v>0.15653850962704735</v>
      </c>
      <c r="K7209">
        <v>7204</v>
      </c>
      <c r="L7209" s="14">
        <v>-3.46685564964484E-4</v>
      </c>
      <c r="M7209" s="14">
        <v>-0.23638071776380801</v>
      </c>
    </row>
    <row r="7210" spans="1:13" x14ac:dyDescent="0.55000000000000004">
      <c r="A7210">
        <v>7205</v>
      </c>
      <c r="C7210">
        <f t="shared" si="342"/>
        <v>5.3637628478015932E-2</v>
      </c>
      <c r="D7210">
        <f t="shared" si="343"/>
        <v>-1.7070730953929887E-4</v>
      </c>
      <c r="E7210" s="2">
        <f t="shared" si="344"/>
        <v>6.1429284394152739E-2</v>
      </c>
      <c r="K7210">
        <v>7205</v>
      </c>
      <c r="L7210" s="14">
        <v>-1.56843434196788E-4</v>
      </c>
      <c r="M7210" s="14">
        <v>-0.19421168944348399</v>
      </c>
    </row>
    <row r="7211" spans="1:13" x14ac:dyDescent="0.55000000000000004">
      <c r="A7211">
        <v>7206</v>
      </c>
      <c r="C7211">
        <f t="shared" si="342"/>
        <v>-6.5455417670906457E-2</v>
      </c>
      <c r="D7211">
        <f t="shared" si="343"/>
        <v>-3.5640972578032443E-4</v>
      </c>
      <c r="E7211" s="2">
        <f t="shared" si="344"/>
        <v>1.4398777444319074E-3</v>
      </c>
      <c r="K7211">
        <v>7206</v>
      </c>
      <c r="L7211" s="14">
        <v>7.2281107651521101E-5</v>
      </c>
      <c r="M7211" s="14">
        <v>-0.103401138700186</v>
      </c>
    </row>
    <row r="7212" spans="1:13" x14ac:dyDescent="0.55000000000000004">
      <c r="A7212">
        <v>7207</v>
      </c>
      <c r="C7212">
        <f t="shared" si="342"/>
        <v>-0.16812053367516508</v>
      </c>
      <c r="D7212">
        <f t="shared" si="343"/>
        <v>-4.5266081337143164E-4</v>
      </c>
      <c r="E7212" s="2">
        <f t="shared" si="344"/>
        <v>3.2915902327036513E-2</v>
      </c>
      <c r="K7212">
        <v>7207</v>
      </c>
      <c r="L7212" s="14">
        <v>2.8330239768906802E-4</v>
      </c>
      <c r="M7212" s="14">
        <v>1.33068686846673E-2</v>
      </c>
    </row>
    <row r="7213" spans="1:13" x14ac:dyDescent="0.55000000000000004">
      <c r="A7213">
        <v>7208</v>
      </c>
      <c r="C7213">
        <f t="shared" si="342"/>
        <v>-0.22859093942568082</v>
      </c>
      <c r="D7213">
        <f t="shared" si="343"/>
        <v>-4.3530357814136383E-4</v>
      </c>
      <c r="E7213" s="2">
        <f t="shared" si="344"/>
        <v>0.1262189241992637</v>
      </c>
      <c r="K7213">
        <v>7208</v>
      </c>
      <c r="L7213" s="14">
        <v>4.23368844744906E-4</v>
      </c>
      <c r="M7213" s="14">
        <v>0.126682088257626</v>
      </c>
    </row>
    <row r="7214" spans="1:13" x14ac:dyDescent="0.55000000000000004">
      <c r="A7214">
        <v>7209</v>
      </c>
      <c r="C7214">
        <f t="shared" si="342"/>
        <v>-0.23168983769749482</v>
      </c>
      <c r="D7214">
        <f t="shared" si="343"/>
        <v>-3.0869432027040225E-4</v>
      </c>
      <c r="E7214" s="2">
        <f t="shared" si="344"/>
        <v>0.19361657132248961</v>
      </c>
      <c r="K7214">
        <v>7209</v>
      </c>
      <c r="L7214" s="14">
        <v>4.5739993824474502E-4</v>
      </c>
      <c r="M7214" s="14">
        <v>0.20832899294784199</v>
      </c>
    </row>
    <row r="7215" spans="1:13" x14ac:dyDescent="0.55000000000000004">
      <c r="A7215">
        <v>7210</v>
      </c>
      <c r="C7215">
        <f t="shared" si="342"/>
        <v>-0.1766394703415273</v>
      </c>
      <c r="D7215">
        <f t="shared" si="343"/>
        <v>-1.0460929477156613E-4</v>
      </c>
      <c r="E7215" s="2">
        <f t="shared" si="344"/>
        <v>0.1717589215875929</v>
      </c>
      <c r="K7215">
        <v>7210</v>
      </c>
      <c r="L7215" s="14">
        <v>3.7687237970797301E-4</v>
      </c>
      <c r="M7215" s="14">
        <v>0.237798608975025</v>
      </c>
    </row>
    <row r="7216" spans="1:13" x14ac:dyDescent="0.55000000000000004">
      <c r="A7216">
        <v>7211</v>
      </c>
      <c r="C7216">
        <f t="shared" si="342"/>
        <v>-7.7256319194451029E-2</v>
      </c>
      <c r="D7216">
        <f t="shared" si="343"/>
        <v>1.2573045872595287E-4</v>
      </c>
      <c r="E7216" s="2">
        <f t="shared" si="344"/>
        <v>8.1205853336997341E-2</v>
      </c>
      <c r="K7216">
        <v>7211</v>
      </c>
      <c r="L7216" s="14">
        <v>2.01954795726829E-4</v>
      </c>
      <c r="M7216" s="14">
        <v>0.20771008818894099</v>
      </c>
    </row>
    <row r="7217" spans="1:13" x14ac:dyDescent="0.55000000000000004">
      <c r="A7217">
        <v>7212</v>
      </c>
      <c r="C7217">
        <f t="shared" si="342"/>
        <v>4.1516539636430927E-2</v>
      </c>
      <c r="D7217">
        <f t="shared" si="343"/>
        <v>3.2451451727105008E-4</v>
      </c>
      <c r="E7217" s="2">
        <f t="shared" si="344"/>
        <v>7.0699084506359406E-3</v>
      </c>
      <c r="K7217">
        <v>7212</v>
      </c>
      <c r="L7217" s="14">
        <v>-2.35436196806952E-5</v>
      </c>
      <c r="M7217" s="14">
        <v>0.12559928727609801</v>
      </c>
    </row>
    <row r="7218" spans="1:13" x14ac:dyDescent="0.55000000000000004">
      <c r="A7218">
        <v>7213</v>
      </c>
      <c r="C7218">
        <f t="shared" si="342"/>
        <v>0.14986962211779004</v>
      </c>
      <c r="D7218">
        <f t="shared" si="343"/>
        <v>4.4185227220440443E-4</v>
      </c>
      <c r="E7218" s="2">
        <f t="shared" si="344"/>
        <v>1.8999384931319026E-2</v>
      </c>
      <c r="K7218">
        <v>7213</v>
      </c>
      <c r="L7218" s="14">
        <v>-2.4314538948517599E-4</v>
      </c>
      <c r="M7218" s="14">
        <v>1.20313657035455E-2</v>
      </c>
    </row>
    <row r="7219" spans="1:13" x14ac:dyDescent="0.55000000000000004">
      <c r="A7219">
        <v>7214</v>
      </c>
      <c r="C7219">
        <f t="shared" si="342"/>
        <v>0.22060858844856907</v>
      </c>
      <c r="D7219">
        <f t="shared" si="343"/>
        <v>4.4829442032137679E-4</v>
      </c>
      <c r="E7219" s="2">
        <f t="shared" si="344"/>
        <v>0.10572803353604764</v>
      </c>
      <c r="K7219">
        <v>7214</v>
      </c>
      <c r="L7219" s="14">
        <v>-4.01849888128606E-4</v>
      </c>
      <c r="M7219" s="14">
        <v>-0.104549886046634</v>
      </c>
    </row>
    <row r="7220" spans="1:13" x14ac:dyDescent="0.55000000000000004">
      <c r="A7220">
        <v>7215</v>
      </c>
      <c r="C7220">
        <f t="shared" si="342"/>
        <v>0.23597944913927288</v>
      </c>
      <c r="D7220">
        <f t="shared" si="343"/>
        <v>3.422241182387863E-4</v>
      </c>
      <c r="E7220" s="2">
        <f t="shared" si="344"/>
        <v>0.18569671708101682</v>
      </c>
      <c r="K7220">
        <v>7215</v>
      </c>
      <c r="L7220" s="14">
        <v>-4.5990858939450399E-4</v>
      </c>
      <c r="M7220" s="14">
        <v>-0.194945970256029</v>
      </c>
    </row>
    <row r="7221" spans="1:13" x14ac:dyDescent="0.55000000000000004">
      <c r="A7221">
        <v>7216</v>
      </c>
      <c r="C7221">
        <f t="shared" si="342"/>
        <v>0.19212444214943572</v>
      </c>
      <c r="D7221">
        <f t="shared" si="343"/>
        <v>1.5026277598882652E-4</v>
      </c>
      <c r="E7221" s="2">
        <f t="shared" si="344"/>
        <v>0.18373316603966583</v>
      </c>
      <c r="K7221">
        <v>7216</v>
      </c>
      <c r="L7221" s="14">
        <v>-4.0278033138079199E-4</v>
      </c>
      <c r="M7221" s="14">
        <v>-0.23651662685780001</v>
      </c>
    </row>
    <row r="7222" spans="1:13" x14ac:dyDescent="0.55000000000000004">
      <c r="A7222">
        <v>7217</v>
      </c>
      <c r="C7222">
        <f t="shared" si="342"/>
        <v>0.10005024984201272</v>
      </c>
      <c r="D7222">
        <f t="shared" si="343"/>
        <v>-7.9411355746317416E-5</v>
      </c>
      <c r="E7222" s="2">
        <f t="shared" si="344"/>
        <v>0.10169751414307679</v>
      </c>
      <c r="K7222">
        <v>7217</v>
      </c>
      <c r="L7222" s="14">
        <v>-2.44773240704988E-4</v>
      </c>
      <c r="M7222" s="14">
        <v>-0.21885022702040399</v>
      </c>
    </row>
    <row r="7223" spans="1:13" x14ac:dyDescent="0.55000000000000004">
      <c r="A7223">
        <v>7218</v>
      </c>
      <c r="C7223">
        <f t="shared" si="342"/>
        <v>-1.7134446283817547E-2</v>
      </c>
      <c r="D7223">
        <f t="shared" si="343"/>
        <v>-2.8915491104770349E-4</v>
      </c>
      <c r="E7223" s="2">
        <f t="shared" si="344"/>
        <v>1.6702198005936975E-2</v>
      </c>
      <c r="K7223">
        <v>7218</v>
      </c>
      <c r="L7223" s="14">
        <v>-2.5461173431674E-5</v>
      </c>
      <c r="M7223" s="14">
        <v>-0.14637143017750401</v>
      </c>
    </row>
    <row r="7224" spans="1:13" x14ac:dyDescent="0.55000000000000004">
      <c r="A7224">
        <v>7219</v>
      </c>
      <c r="C7224">
        <f t="shared" si="342"/>
        <v>-0.13001875755788084</v>
      </c>
      <c r="D7224">
        <f t="shared" si="343"/>
        <v>-4.263266785780446E-4</v>
      </c>
      <c r="E7224" s="2">
        <f t="shared" si="344"/>
        <v>8.6091966897526868E-3</v>
      </c>
      <c r="K7224">
        <v>7219</v>
      </c>
      <c r="L7224" s="14">
        <v>2.0022780267725499E-4</v>
      </c>
      <c r="M7224" s="14">
        <v>-3.7233000624218401E-2</v>
      </c>
    </row>
    <row r="7225" spans="1:13" x14ac:dyDescent="0.55000000000000004">
      <c r="A7225">
        <v>7220</v>
      </c>
      <c r="C7225">
        <f t="shared" si="342"/>
        <v>-0.21027110126287582</v>
      </c>
      <c r="D7225">
        <f t="shared" si="343"/>
        <v>-4.564994360386721E-4</v>
      </c>
      <c r="E7225" s="2">
        <f t="shared" si="344"/>
        <v>8.4973279683171435E-2</v>
      </c>
      <c r="K7225">
        <v>7220</v>
      </c>
      <c r="L7225" s="14">
        <v>3.7576848348255598E-4</v>
      </c>
      <c r="M7225" s="14">
        <v>8.1230664912170597E-2</v>
      </c>
    </row>
    <row r="7226" spans="1:13" x14ac:dyDescent="0.55000000000000004">
      <c r="A7226">
        <v>7221</v>
      </c>
      <c r="C7226">
        <f t="shared" si="342"/>
        <v>-0.23774983071410702</v>
      </c>
      <c r="D7226">
        <f t="shared" si="343"/>
        <v>-3.7210045730216672E-4</v>
      </c>
      <c r="E7226" s="2">
        <f t="shared" si="344"/>
        <v>0.17397194052669812</v>
      </c>
      <c r="K7226">
        <v>7221</v>
      </c>
      <c r="L7226" s="14">
        <v>4.5719561650121702E-4</v>
      </c>
      <c r="M7226" s="14">
        <v>0.17934960650284501</v>
      </c>
    </row>
    <row r="7227" spans="1:13" x14ac:dyDescent="0.55000000000000004">
      <c r="A7227">
        <v>7222</v>
      </c>
      <c r="C7227">
        <f t="shared" si="342"/>
        <v>-0.20555836402652097</v>
      </c>
      <c r="D7227">
        <f t="shared" si="343"/>
        <v>-1.943121070373256E-4</v>
      </c>
      <c r="E7227" s="2">
        <f t="shared" si="344"/>
        <v>0.19193834853414299</v>
      </c>
      <c r="K7227">
        <v>7222</v>
      </c>
      <c r="L7227" s="14">
        <v>4.2411527113145401E-4</v>
      </c>
      <c r="M7227" s="14">
        <v>0.23254932654069899</v>
      </c>
    </row>
    <row r="7228" spans="1:13" x14ac:dyDescent="0.55000000000000004">
      <c r="A7228">
        <v>7223</v>
      </c>
      <c r="C7228">
        <f t="shared" si="342"/>
        <v>-0.12177608079480634</v>
      </c>
      <c r="D7228">
        <f t="shared" si="343"/>
        <v>3.2244486319644608E-5</v>
      </c>
      <c r="E7228" s="2">
        <f t="shared" si="344"/>
        <v>0.12199771008336713</v>
      </c>
      <c r="K7228">
        <v>7223</v>
      </c>
      <c r="L7228" s="14">
        <v>2.8481262508668701E-4</v>
      </c>
      <c r="M7228" s="14">
        <v>0.22750562511514699</v>
      </c>
    </row>
    <row r="7229" spans="1:13" x14ac:dyDescent="0.55000000000000004">
      <c r="A7229">
        <v>7224</v>
      </c>
      <c r="C7229">
        <f t="shared" si="342"/>
        <v>-7.4305681197143966E-3</v>
      </c>
      <c r="D7229">
        <f t="shared" si="343"/>
        <v>2.5070839327022843E-4</v>
      </c>
      <c r="E7229" s="2">
        <f t="shared" si="344"/>
        <v>2.9898662335124504E-2</v>
      </c>
      <c r="K7229">
        <v>7224</v>
      </c>
      <c r="L7229" s="14">
        <v>7.4176890239706499E-5</v>
      </c>
      <c r="M7229" s="14">
        <v>0.16548172853707199</v>
      </c>
    </row>
    <row r="7230" spans="1:13" x14ac:dyDescent="0.55000000000000004">
      <c r="A7230">
        <v>7225</v>
      </c>
      <c r="C7230">
        <f t="shared" si="342"/>
        <v>0.10877986052947711</v>
      </c>
      <c r="D7230">
        <f t="shared" si="343"/>
        <v>4.0624977802361853E-4</v>
      </c>
      <c r="E7230" s="2">
        <f t="shared" si="344"/>
        <v>2.1872415266500421E-3</v>
      </c>
      <c r="K7230">
        <v>7225</v>
      </c>
      <c r="L7230" s="14">
        <v>-1.55036906927828E-4</v>
      </c>
      <c r="M7230" s="14">
        <v>6.2011906472772403E-2</v>
      </c>
    </row>
    <row r="7231" spans="1:13" x14ac:dyDescent="0.55000000000000004">
      <c r="A7231">
        <v>7226</v>
      </c>
      <c r="C7231">
        <f t="shared" si="342"/>
        <v>0.19768883708330126</v>
      </c>
      <c r="D7231">
        <f t="shared" si="343"/>
        <v>4.5983103155896986E-4</v>
      </c>
      <c r="E7231" s="2">
        <f t="shared" si="344"/>
        <v>6.486089353742773E-2</v>
      </c>
      <c r="K7231">
        <v>7226</v>
      </c>
      <c r="L7231" s="14">
        <v>-3.4542074897614199E-4</v>
      </c>
      <c r="M7231" s="14">
        <v>-5.6989182261572201E-2</v>
      </c>
    </row>
    <row r="7232" spans="1:13" x14ac:dyDescent="0.55000000000000004">
      <c r="A7232">
        <v>7227</v>
      </c>
      <c r="C7232">
        <f t="shared" si="342"/>
        <v>0.23698208247899172</v>
      </c>
      <c r="D7232">
        <f t="shared" si="343"/>
        <v>3.9800438864547548E-4</v>
      </c>
      <c r="E7232" s="2">
        <f t="shared" si="344"/>
        <v>0.15896093984067727</v>
      </c>
      <c r="K7232">
        <v>7227</v>
      </c>
      <c r="L7232" s="14">
        <v>-4.4929182160862401E-4</v>
      </c>
      <c r="M7232" s="14">
        <v>-0.161716976763286</v>
      </c>
    </row>
    <row r="7233" spans="1:13" x14ac:dyDescent="0.55000000000000004">
      <c r="A7233">
        <v>7228</v>
      </c>
      <c r="C7233">
        <f t="shared" si="342"/>
        <v>0.21679782036033718</v>
      </c>
      <c r="D7233">
        <f t="shared" si="343"/>
        <v>2.3628703344871446E-4</v>
      </c>
      <c r="E7233" s="2">
        <f t="shared" si="344"/>
        <v>0.19601832823901771</v>
      </c>
      <c r="K7233">
        <v>7228</v>
      </c>
      <c r="L7233" s="14">
        <v>-4.4063497031511599E-4</v>
      </c>
      <c r="M7233" s="14">
        <v>-0.22594175121534399</v>
      </c>
    </row>
    <row r="7234" spans="1:13" x14ac:dyDescent="0.55000000000000004">
      <c r="A7234">
        <v>7229</v>
      </c>
      <c r="C7234">
        <f t="shared" si="342"/>
        <v>0.14220187506670831</v>
      </c>
      <c r="D7234">
        <f t="shared" si="343"/>
        <v>1.5266613391813585E-5</v>
      </c>
      <c r="E7234" s="2">
        <f t="shared" si="344"/>
        <v>0.14121052385053653</v>
      </c>
      <c r="K7234">
        <v>7229</v>
      </c>
      <c r="L7234" s="14">
        <v>-3.2161835720528301E-4</v>
      </c>
      <c r="M7234" s="14">
        <v>-0.23357801243465401</v>
      </c>
    </row>
    <row r="7235" spans="1:13" x14ac:dyDescent="0.55000000000000004">
      <c r="A7235">
        <v>7230</v>
      </c>
      <c r="C7235">
        <f t="shared" si="342"/>
        <v>3.1916256509036948E-2</v>
      </c>
      <c r="D7235">
        <f t="shared" si="343"/>
        <v>-2.095854048317548E-4</v>
      </c>
      <c r="E7235" s="2">
        <f t="shared" si="344"/>
        <v>4.6065808506469394E-2</v>
      </c>
      <c r="K7235">
        <v>7230</v>
      </c>
      <c r="L7235" s="14">
        <v>-1.22050431357947E-4</v>
      </c>
      <c r="M7235" s="14">
        <v>-0.18271321142691399</v>
      </c>
    </row>
    <row r="7236" spans="1:13" x14ac:dyDescent="0.55000000000000004">
      <c r="A7236">
        <v>7231</v>
      </c>
      <c r="C7236">
        <f t="shared" si="342"/>
        <v>-8.6379669691093716E-2</v>
      </c>
      <c r="D7236">
        <f t="shared" si="343"/>
        <v>-3.8183590415236606E-4</v>
      </c>
      <c r="E7236" s="2">
        <f t="shared" si="344"/>
        <v>8.5800101903864196E-8</v>
      </c>
      <c r="K7236">
        <v>7231</v>
      </c>
      <c r="L7236" s="14">
        <v>1.08085782168892E-4</v>
      </c>
      <c r="M7236" s="14">
        <v>-8.6086753146829204E-2</v>
      </c>
    </row>
    <row r="7237" spans="1:13" x14ac:dyDescent="0.55000000000000004">
      <c r="A7237">
        <v>7232</v>
      </c>
      <c r="C7237">
        <f t="shared" si="342"/>
        <v>-0.18299611953773154</v>
      </c>
      <c r="D7237">
        <f t="shared" si="343"/>
        <v>-4.5825363999299262E-4</v>
      </c>
      <c r="E7237" s="2">
        <f t="shared" si="344"/>
        <v>4.6266627364761476E-2</v>
      </c>
      <c r="K7237">
        <v>7232</v>
      </c>
      <c r="L7237" s="14">
        <v>3.1115124103602102E-4</v>
      </c>
      <c r="M7237" s="14">
        <v>3.2100666502324099E-2</v>
      </c>
    </row>
    <row r="7238" spans="1:13" x14ac:dyDescent="0.55000000000000004">
      <c r="A7238">
        <v>7233</v>
      </c>
      <c r="C7238">
        <f t="shared" ref="C7238:C7301" si="345">$D$1*COS($B$2*(A7238-$L$2)+$B$1)</f>
        <v>-0.23368440063190629</v>
      </c>
      <c r="D7238">
        <f t="shared" ref="D7238:D7301" si="346">$D$2*COS($B$2*(A7238-$L$3)+$B$3)</f>
        <v>-4.1965937141844213E-4</v>
      </c>
      <c r="E7238" s="2">
        <f t="shared" ref="E7238:E7301" si="347">(M7238-C7238)^2</f>
        <v>0.14132537667384701</v>
      </c>
      <c r="K7238">
        <v>7233</v>
      </c>
      <c r="L7238" s="14">
        <v>4.3628694134351299E-4</v>
      </c>
      <c r="M7238" s="14">
        <v>0.14224827508789201</v>
      </c>
    </row>
    <row r="7239" spans="1:13" x14ac:dyDescent="0.55000000000000004">
      <c r="A7239">
        <v>7234</v>
      </c>
      <c r="C7239">
        <f t="shared" si="345"/>
        <v>-0.22572282284602291</v>
      </c>
      <c r="D7239">
        <f t="shared" si="346"/>
        <v>-2.7573944633612154E-4</v>
      </c>
      <c r="E7239" s="2">
        <f t="shared" si="347"/>
        <v>0.19579894313601526</v>
      </c>
      <c r="K7239">
        <v>7234</v>
      </c>
      <c r="L7239" s="14">
        <v>4.5215187066383202E-4</v>
      </c>
      <c r="M7239" s="14">
        <v>0.21676892073346499</v>
      </c>
    </row>
    <row r="7240" spans="1:13" x14ac:dyDescent="0.55000000000000004">
      <c r="A7240">
        <v>7235</v>
      </c>
      <c r="C7240">
        <f t="shared" si="345"/>
        <v>-0.1611095743853839</v>
      </c>
      <c r="D7240">
        <f t="shared" si="346"/>
        <v>-6.2614732349803516E-5</v>
      </c>
      <c r="E7240" s="2">
        <f t="shared" si="347"/>
        <v>0.1584899954529389</v>
      </c>
      <c r="K7240">
        <v>7235</v>
      </c>
      <c r="L7240" s="14">
        <v>3.5477255902982698E-4</v>
      </c>
      <c r="M7240" s="14">
        <v>0.23699844544458501</v>
      </c>
    </row>
    <row r="7241" spans="1:13" x14ac:dyDescent="0.55000000000000004">
      <c r="A7241">
        <v>7236</v>
      </c>
      <c r="C7241">
        <f t="shared" si="345"/>
        <v>-5.6061218674394321E-2</v>
      </c>
      <c r="D7241">
        <f t="shared" si="346"/>
        <v>1.6622495964247705E-4</v>
      </c>
      <c r="E7241" s="2">
        <f t="shared" si="347"/>
        <v>6.4481185329952159E-2</v>
      </c>
      <c r="K7241">
        <v>7236</v>
      </c>
      <c r="L7241" s="14">
        <v>1.68538259137627E-4</v>
      </c>
      <c r="M7241" s="14">
        <v>0.197870239262491</v>
      </c>
    </row>
    <row r="7242" spans="1:13" x14ac:dyDescent="0.55000000000000004">
      <c r="A7242">
        <v>7237</v>
      </c>
      <c r="C7242">
        <f t="shared" si="345"/>
        <v>6.305732124713799E-2</v>
      </c>
      <c r="D7242">
        <f t="shared" si="346"/>
        <v>3.533456905086427E-4</v>
      </c>
      <c r="E7242" s="2">
        <f t="shared" si="347"/>
        <v>2.127689327188429E-3</v>
      </c>
      <c r="K7242">
        <v>7237</v>
      </c>
      <c r="L7242" s="14">
        <v>-5.9907493291045402E-5</v>
      </c>
      <c r="M7242" s="14">
        <v>0.109184204159258</v>
      </c>
    </row>
    <row r="7243" spans="1:13" x14ac:dyDescent="0.55000000000000004">
      <c r="A7243">
        <v>7238</v>
      </c>
      <c r="C7243">
        <f t="shared" si="345"/>
        <v>0.16634980267851052</v>
      </c>
      <c r="D7243">
        <f t="shared" si="346"/>
        <v>4.5178410099334297E-4</v>
      </c>
      <c r="E7243" s="2">
        <f t="shared" si="347"/>
        <v>2.9997372234023885E-2</v>
      </c>
      <c r="K7243">
        <v>7238</v>
      </c>
      <c r="L7243" s="14">
        <v>-2.7334904238586802E-4</v>
      </c>
      <c r="M7243" s="14">
        <v>-6.8476922052893496E-3</v>
      </c>
    </row>
    <row r="7244" spans="1:13" x14ac:dyDescent="0.55000000000000004">
      <c r="A7244">
        <v>7239</v>
      </c>
      <c r="C7244">
        <f t="shared" si="345"/>
        <v>0.22789199001320612</v>
      </c>
      <c r="D7244">
        <f t="shared" si="346"/>
        <v>4.3683422498197807E-4</v>
      </c>
      <c r="E7244" s="2">
        <f t="shared" si="347"/>
        <v>0.1218404622458006</v>
      </c>
      <c r="K7244">
        <v>7239</v>
      </c>
      <c r="L7244" s="14">
        <v>-4.1832862808080198E-4</v>
      </c>
      <c r="M7244" s="14">
        <v>-0.121164541577023</v>
      </c>
    </row>
    <row r="7245" spans="1:13" x14ac:dyDescent="0.55000000000000004">
      <c r="A7245">
        <v>7240</v>
      </c>
      <c r="C7245">
        <f t="shared" si="345"/>
        <v>0.23223809143734317</v>
      </c>
      <c r="D7245">
        <f t="shared" si="346"/>
        <v>3.1224816623993089E-4</v>
      </c>
      <c r="E7245" s="2">
        <f t="shared" si="347"/>
        <v>0.19129520349654844</v>
      </c>
      <c r="K7245">
        <v>7240</v>
      </c>
      <c r="L7245" s="14">
        <v>-4.5853521375049602E-4</v>
      </c>
      <c r="M7245" s="14">
        <v>-0.20513497986054599</v>
      </c>
    </row>
    <row r="7246" spans="1:13" x14ac:dyDescent="0.55000000000000004">
      <c r="A7246">
        <v>7241</v>
      </c>
      <c r="C7246">
        <f t="shared" si="345"/>
        <v>0.1782973271022571</v>
      </c>
      <c r="D7246">
        <f t="shared" si="346"/>
        <v>1.0929439943869352E-4</v>
      </c>
      <c r="E7246" s="2">
        <f t="shared" si="347"/>
        <v>0.17307714756940992</v>
      </c>
      <c r="K7246">
        <v>7241</v>
      </c>
      <c r="L7246" s="14">
        <v>-3.83898810590425E-4</v>
      </c>
      <c r="M7246" s="14">
        <v>-0.23772808987296801</v>
      </c>
    </row>
    <row r="7247" spans="1:13" x14ac:dyDescent="0.55000000000000004">
      <c r="A7247">
        <v>7242</v>
      </c>
      <c r="C7247">
        <f t="shared" si="345"/>
        <v>7.9607691873966976E-2</v>
      </c>
      <c r="D7247">
        <f t="shared" si="346"/>
        <v>-1.2108995787850486E-4</v>
      </c>
      <c r="E7247" s="2">
        <f t="shared" si="347"/>
        <v>8.4325432665431091E-2</v>
      </c>
      <c r="K7247">
        <v>7242</v>
      </c>
      <c r="L7247" s="14">
        <v>-2.1311256878266E-4</v>
      </c>
      <c r="M7247" s="14">
        <v>-0.21078072501870301</v>
      </c>
    </row>
    <row r="7248" spans="1:13" x14ac:dyDescent="0.55000000000000004">
      <c r="A7248">
        <v>7243</v>
      </c>
      <c r="C7248">
        <f t="shared" si="345"/>
        <v>-3.9061796017683816E-2</v>
      </c>
      <c r="D7248">
        <f t="shared" si="346"/>
        <v>-3.2108328814199405E-4</v>
      </c>
      <c r="E7248" s="2">
        <f t="shared" si="347"/>
        <v>8.4603616028832186E-3</v>
      </c>
      <c r="K7248">
        <v>7243</v>
      </c>
      <c r="L7248" s="14">
        <v>1.10490379311171E-5</v>
      </c>
      <c r="M7248" s="14">
        <v>-0.13104201999481499</v>
      </c>
    </row>
    <row r="7249" spans="1:13" x14ac:dyDescent="0.55000000000000004">
      <c r="A7249">
        <v>7244</v>
      </c>
      <c r="C7249">
        <f t="shared" si="345"/>
        <v>-0.14792759646622725</v>
      </c>
      <c r="D7249">
        <f t="shared" si="346"/>
        <v>-4.4049148098056196E-4</v>
      </c>
      <c r="E7249" s="2">
        <f t="shared" si="347"/>
        <v>1.6755896269796684E-2</v>
      </c>
      <c r="K7249">
        <v>7244</v>
      </c>
      <c r="L7249" s="14">
        <v>2.32443344551791E-4</v>
      </c>
      <c r="M7249" s="14">
        <v>-1.8483028137553498E-2</v>
      </c>
    </row>
    <row r="7250" spans="1:13" x14ac:dyDescent="0.55000000000000004">
      <c r="A7250">
        <v>7245</v>
      </c>
      <c r="C7250">
        <f t="shared" si="345"/>
        <v>-0.21966668826808006</v>
      </c>
      <c r="D7250">
        <f t="shared" si="346"/>
        <v>-4.4934559691672913E-4</v>
      </c>
      <c r="E7250" s="2">
        <f t="shared" si="347"/>
        <v>0.10136062917052374</v>
      </c>
      <c r="K7250">
        <v>7245</v>
      </c>
      <c r="L7250" s="14">
        <v>3.9562077355564598E-4</v>
      </c>
      <c r="M7250" s="14">
        <v>9.8705152777141397E-2</v>
      </c>
    </row>
    <row r="7251" spans="1:13" x14ac:dyDescent="0.55000000000000004">
      <c r="A7251">
        <v>7246</v>
      </c>
      <c r="C7251">
        <f t="shared" si="345"/>
        <v>-0.23627407152144386</v>
      </c>
      <c r="D7251">
        <f t="shared" si="346"/>
        <v>-3.4542343948489225E-4</v>
      </c>
      <c r="E7251" s="2">
        <f t="shared" si="347"/>
        <v>0.18271015761470258</v>
      </c>
      <c r="K7251">
        <v>7246</v>
      </c>
      <c r="L7251" s="14">
        <v>4.5971252556939002E-4</v>
      </c>
      <c r="M7251" s="14">
        <v>0.19117201585648799</v>
      </c>
    </row>
    <row r="7252" spans="1:13" x14ac:dyDescent="0.55000000000000004">
      <c r="A7252">
        <v>7247</v>
      </c>
      <c r="C7252">
        <f t="shared" si="345"/>
        <v>-0.1935816430865224</v>
      </c>
      <c r="D7252">
        <f t="shared" si="346"/>
        <v>-1.5480727968932305E-4</v>
      </c>
      <c r="E7252" s="2">
        <f t="shared" si="347"/>
        <v>0.18433309724505154</v>
      </c>
      <c r="K7252">
        <v>7247</v>
      </c>
      <c r="L7252" s="14">
        <v>4.0866642370481398E-4</v>
      </c>
      <c r="M7252" s="14">
        <v>0.23575866161949</v>
      </c>
    </row>
    <row r="7253" spans="1:13" x14ac:dyDescent="0.55000000000000004">
      <c r="A7253">
        <v>7248</v>
      </c>
      <c r="C7253">
        <f t="shared" si="345"/>
        <v>-0.10230430261416504</v>
      </c>
      <c r="D7253">
        <f t="shared" si="346"/>
        <v>7.466224422971734E-5</v>
      </c>
      <c r="E7253" s="2">
        <f t="shared" si="347"/>
        <v>0.10471850723665981</v>
      </c>
      <c r="K7253">
        <v>7248</v>
      </c>
      <c r="L7253" s="14">
        <v>2.5526728084092901E-4</v>
      </c>
      <c r="M7253" s="14">
        <v>0.22129808803933401</v>
      </c>
    </row>
    <row r="7254" spans="1:13" x14ac:dyDescent="0.55000000000000004">
      <c r="A7254">
        <v>7249</v>
      </c>
      <c r="C7254">
        <f t="shared" si="345"/>
        <v>1.4649261410747193E-2</v>
      </c>
      <c r="D7254">
        <f t="shared" si="346"/>
        <v>2.853931186023384E-4</v>
      </c>
      <c r="E7254" s="2">
        <f t="shared" si="347"/>
        <v>1.8704056370038705E-2</v>
      </c>
      <c r="K7254">
        <v>7249</v>
      </c>
      <c r="L7254" s="14">
        <v>3.79348639271896E-5</v>
      </c>
      <c r="M7254" s="14">
        <v>0.151412035476056</v>
      </c>
    </row>
    <row r="7255" spans="1:13" x14ac:dyDescent="0.55000000000000004">
      <c r="A7255">
        <v>7250</v>
      </c>
      <c r="C7255">
        <f t="shared" si="345"/>
        <v>0.12792616960349232</v>
      </c>
      <c r="D7255">
        <f t="shared" si="346"/>
        <v>4.2449633581540772E-4</v>
      </c>
      <c r="E7255" s="2">
        <f t="shared" si="347"/>
        <v>7.1102452631103628E-3</v>
      </c>
      <c r="K7255">
        <v>7250</v>
      </c>
      <c r="L7255" s="14">
        <v>-1.8889857498792501E-4</v>
      </c>
      <c r="M7255" s="14">
        <v>4.3603899335725199E-2</v>
      </c>
    </row>
    <row r="7256" spans="1:13" x14ac:dyDescent="0.55000000000000004">
      <c r="A7256">
        <v>7251</v>
      </c>
      <c r="C7256">
        <f t="shared" si="345"/>
        <v>0.20909630569546633</v>
      </c>
      <c r="D7256">
        <f t="shared" si="346"/>
        <v>4.5705992041162105E-4</v>
      </c>
      <c r="E7256" s="2">
        <f t="shared" si="347"/>
        <v>8.0781809667995544E-2</v>
      </c>
      <c r="K7256">
        <v>7251</v>
      </c>
      <c r="L7256" s="14">
        <v>-3.6842119395563098E-4</v>
      </c>
      <c r="M7256" s="14">
        <v>-7.5125103892192194E-2</v>
      </c>
    </row>
    <row r="7257" spans="1:13" x14ac:dyDescent="0.55000000000000004">
      <c r="A7257">
        <v>7252</v>
      </c>
      <c r="C7257">
        <f t="shared" si="345"/>
        <v>0.23778767645833432</v>
      </c>
      <c r="D7257">
        <f t="shared" si="346"/>
        <v>3.7491109904710755E-4</v>
      </c>
      <c r="E7257" s="2">
        <f t="shared" si="347"/>
        <v>0.17042550052417482</v>
      </c>
      <c r="K7257">
        <v>7252</v>
      </c>
      <c r="L7257" s="14">
        <v>-4.5567043937799003E-4</v>
      </c>
      <c r="M7257" s="14">
        <v>-0.17503855880800001</v>
      </c>
    </row>
    <row r="7258" spans="1:13" x14ac:dyDescent="0.55000000000000004">
      <c r="A7258">
        <v>7253</v>
      </c>
      <c r="C7258">
        <f t="shared" si="345"/>
        <v>0.20679935259834095</v>
      </c>
      <c r="D7258">
        <f t="shared" si="346"/>
        <v>1.9866749431997517E-4</v>
      </c>
      <c r="E7258" s="2">
        <f t="shared" si="347"/>
        <v>0.19176680887196604</v>
      </c>
      <c r="K7258">
        <v>7253</v>
      </c>
      <c r="L7258" s="14">
        <v>-4.2879419648394801E-4</v>
      </c>
      <c r="M7258" s="14">
        <v>-0.23111252080995801</v>
      </c>
    </row>
    <row r="7259" spans="1:13" x14ac:dyDescent="0.55000000000000004">
      <c r="A7259">
        <v>7254</v>
      </c>
      <c r="C7259">
        <f t="shared" si="345"/>
        <v>0.12390875022065577</v>
      </c>
      <c r="D7259">
        <f t="shared" si="346"/>
        <v>-2.7437463902951625E-5</v>
      </c>
      <c r="E7259" s="2">
        <f t="shared" si="347"/>
        <v>0.12475848274881957</v>
      </c>
      <c r="K7259">
        <v>7254</v>
      </c>
      <c r="L7259" s="14">
        <v>-2.9452378703442601E-4</v>
      </c>
      <c r="M7259" s="14">
        <v>-0.229302918257071</v>
      </c>
    </row>
    <row r="7260" spans="1:13" x14ac:dyDescent="0.55000000000000004">
      <c r="A7260">
        <v>7255</v>
      </c>
      <c r="C7260">
        <f t="shared" si="345"/>
        <v>9.9196633268098418E-3</v>
      </c>
      <c r="D7260">
        <f t="shared" si="346"/>
        <v>-2.466561970220889E-4</v>
      </c>
      <c r="E7260" s="2">
        <f t="shared" si="347"/>
        <v>3.2393750939479014E-2</v>
      </c>
      <c r="K7260">
        <v>7255</v>
      </c>
      <c r="L7260" s="14">
        <v>-8.6488068029203706E-5</v>
      </c>
      <c r="M7260" s="14">
        <v>-0.17006297733466899</v>
      </c>
    </row>
    <row r="7261" spans="1:13" x14ac:dyDescent="0.55000000000000004">
      <c r="A7261">
        <v>7256</v>
      </c>
      <c r="C7261">
        <f t="shared" si="345"/>
        <v>-0.10655904997215256</v>
      </c>
      <c r="D7261">
        <f t="shared" si="346"/>
        <v>-4.0396942378879568E-4</v>
      </c>
      <c r="E7261" s="2">
        <f t="shared" si="347"/>
        <v>1.4691383989320584E-3</v>
      </c>
      <c r="K7261">
        <v>7256</v>
      </c>
      <c r="L7261" s="14">
        <v>1.4320912414695399E-4</v>
      </c>
      <c r="M7261" s="14">
        <v>-6.8229708744679596E-2</v>
      </c>
    </row>
    <row r="7262" spans="1:13" x14ac:dyDescent="0.55000000000000004">
      <c r="A7262">
        <v>7257</v>
      </c>
      <c r="C7262">
        <f t="shared" si="345"/>
        <v>-0.19629368781466369</v>
      </c>
      <c r="D7262">
        <f t="shared" si="346"/>
        <v>-4.5989484018435072E-4</v>
      </c>
      <c r="E7262" s="2">
        <f t="shared" si="347"/>
        <v>6.1001986133440454E-2</v>
      </c>
      <c r="K7262">
        <v>7257</v>
      </c>
      <c r="L7262" s="14">
        <v>3.3703870277559998E-4</v>
      </c>
      <c r="M7262" s="14">
        <v>5.0692113666798898E-2</v>
      </c>
    </row>
    <row r="7263" spans="1:13" x14ac:dyDescent="0.55000000000000004">
      <c r="A7263">
        <v>7258</v>
      </c>
      <c r="C7263">
        <f t="shared" si="345"/>
        <v>-0.23676274755801979</v>
      </c>
      <c r="D7263">
        <f t="shared" si="346"/>
        <v>-4.0039634551100768E-4</v>
      </c>
      <c r="E7263" s="2">
        <f t="shared" si="347"/>
        <v>0.15498435914788483</v>
      </c>
      <c r="K7263">
        <v>7258</v>
      </c>
      <c r="L7263" s="14">
        <v>4.4645484745777799E-4</v>
      </c>
      <c r="M7263" s="14">
        <v>0.156917781739385</v>
      </c>
    </row>
    <row r="7264" spans="1:13" x14ac:dyDescent="0.55000000000000004">
      <c r="A7264">
        <v>7259</v>
      </c>
      <c r="C7264">
        <f t="shared" si="345"/>
        <v>-0.21780934822901157</v>
      </c>
      <c r="D7264">
        <f t="shared" si="346"/>
        <v>-2.4040680779966982E-4</v>
      </c>
      <c r="E7264" s="2">
        <f t="shared" si="347"/>
        <v>0.1950562825496924</v>
      </c>
      <c r="K7264">
        <v>7259</v>
      </c>
      <c r="L7264" s="14">
        <v>4.44053605989356E-4</v>
      </c>
      <c r="M7264" s="14">
        <v>0.223842417928096</v>
      </c>
    </row>
    <row r="7265" spans="1:13" x14ac:dyDescent="0.55000000000000004">
      <c r="A7265">
        <v>7260</v>
      </c>
      <c r="C7265">
        <f t="shared" si="345"/>
        <v>-0.1441903935513075</v>
      </c>
      <c r="D7265">
        <f t="shared" si="346"/>
        <v>-2.0080228704055566E-5</v>
      </c>
      <c r="E7265" s="2">
        <f t="shared" si="347"/>
        <v>0.14356121299692493</v>
      </c>
      <c r="K7265">
        <v>7260</v>
      </c>
      <c r="L7265" s="14">
        <v>3.30436384192319E-4</v>
      </c>
      <c r="M7265" s="14">
        <v>0.23470433192916801</v>
      </c>
    </row>
    <row r="7266" spans="1:13" x14ac:dyDescent="0.55000000000000004">
      <c r="A7266">
        <v>7261</v>
      </c>
      <c r="C7266">
        <f t="shared" si="345"/>
        <v>-3.4382689384570495E-2</v>
      </c>
      <c r="D7266">
        <f t="shared" si="346"/>
        <v>2.0528606453863867E-4</v>
      </c>
      <c r="E7266" s="2">
        <f t="shared" si="347"/>
        <v>4.8914301970169667E-2</v>
      </c>
      <c r="K7266">
        <v>7261</v>
      </c>
      <c r="L7266" s="14">
        <v>1.34059320095809E-4</v>
      </c>
      <c r="M7266" s="14">
        <v>0.18678308999861001</v>
      </c>
    </row>
    <row r="7267" spans="1:13" x14ac:dyDescent="0.55000000000000004">
      <c r="A7267">
        <v>7262</v>
      </c>
      <c r="C7267">
        <f t="shared" si="345"/>
        <v>8.4054345088104707E-2</v>
      </c>
      <c r="D7267">
        <f t="shared" si="346"/>
        <v>3.7912988266904503E-4</v>
      </c>
      <c r="E7267" s="2">
        <f t="shared" si="347"/>
        <v>6.442501322312425E-5</v>
      </c>
      <c r="K7267">
        <v>7262</v>
      </c>
      <c r="L7267" s="14">
        <v>-9.5893732362341193E-5</v>
      </c>
      <c r="M7267" s="14">
        <v>9.2080864459733E-2</v>
      </c>
    </row>
    <row r="7268" spans="1:13" x14ac:dyDescent="0.55000000000000004">
      <c r="A7268">
        <v>7263</v>
      </c>
      <c r="C7268">
        <f t="shared" si="345"/>
        <v>0.18139551066868365</v>
      </c>
      <c r="D7268">
        <f t="shared" si="346"/>
        <v>4.5782009167337305E-4</v>
      </c>
      <c r="E7268" s="2">
        <f t="shared" si="347"/>
        <v>4.2881751784806819E-2</v>
      </c>
      <c r="K7268">
        <v>7263</v>
      </c>
      <c r="L7268" s="14">
        <v>-3.01829604668815E-4</v>
      </c>
      <c r="M7268" s="14">
        <v>-2.5683584811296699E-2</v>
      </c>
    </row>
    <row r="7269" spans="1:13" x14ac:dyDescent="0.55000000000000004">
      <c r="A7269">
        <v>7264</v>
      </c>
      <c r="C7269">
        <f t="shared" si="345"/>
        <v>0.23321022658541349</v>
      </c>
      <c r="D7269">
        <f t="shared" si="346"/>
        <v>4.21607107749537E-4</v>
      </c>
      <c r="E7269" s="2">
        <f t="shared" si="347"/>
        <v>0.13706703008334889</v>
      </c>
      <c r="K7269">
        <v>7264</v>
      </c>
      <c r="L7269" s="14">
        <v>-4.3217038007105498E-4</v>
      </c>
      <c r="M7269" s="14">
        <v>-0.13701542093694399</v>
      </c>
    </row>
    <row r="7270" spans="1:13" x14ac:dyDescent="0.55000000000000004">
      <c r="A7270">
        <v>7265</v>
      </c>
      <c r="C7270">
        <f t="shared" si="345"/>
        <v>0.22649409131180348</v>
      </c>
      <c r="D7270">
        <f t="shared" si="346"/>
        <v>2.7957962655859696E-4</v>
      </c>
      <c r="E7270" s="2">
        <f t="shared" si="347"/>
        <v>0.19406226348305142</v>
      </c>
      <c r="K7270">
        <v>7265</v>
      </c>
      <c r="L7270" s="14">
        <v>-4.5427140279410001E-4</v>
      </c>
      <c r="M7270" s="14">
        <v>-0.214030894906971</v>
      </c>
    </row>
    <row r="7271" spans="1:13" x14ac:dyDescent="0.55000000000000004">
      <c r="A7271">
        <v>7266</v>
      </c>
      <c r="C7271">
        <f t="shared" si="345"/>
        <v>0.1629327132362528</v>
      </c>
      <c r="D7271">
        <f t="shared" si="346"/>
        <v>6.7383552169720851E-5</v>
      </c>
      <c r="E7271" s="2">
        <f t="shared" si="347"/>
        <v>0.16029911305021441</v>
      </c>
      <c r="K7271">
        <v>7266</v>
      </c>
      <c r="L7271" s="14">
        <v>-3.6259733459217302E-4</v>
      </c>
      <c r="M7271" s="14">
        <v>-0.23744100349627001</v>
      </c>
    </row>
    <row r="7272" spans="1:13" x14ac:dyDescent="0.55000000000000004">
      <c r="A7272">
        <v>7267</v>
      </c>
      <c r="C7272">
        <f t="shared" si="345"/>
        <v>5.8478658487501382E-2</v>
      </c>
      <c r="D7272">
        <f t="shared" si="346"/>
        <v>-1.6172437348117087E-4</v>
      </c>
      <c r="E7272" s="2">
        <f t="shared" si="347"/>
        <v>6.7527842366517959E-2</v>
      </c>
      <c r="K7272">
        <v>7267</v>
      </c>
      <c r="L7272" s="14">
        <v>-1.8010851455107799E-4</v>
      </c>
      <c r="M7272" s="14">
        <v>-0.20138253978287901</v>
      </c>
    </row>
    <row r="7273" spans="1:13" x14ac:dyDescent="0.55000000000000004">
      <c r="A7273">
        <v>7268</v>
      </c>
      <c r="C7273">
        <f t="shared" si="345"/>
        <v>-6.0652306909294441E-2</v>
      </c>
      <c r="D7273">
        <f t="shared" si="346"/>
        <v>-3.5024289026760623E-4</v>
      </c>
      <c r="E7273" s="2">
        <f t="shared" si="347"/>
        <v>2.941355259831737E-3</v>
      </c>
      <c r="K7273">
        <v>7268</v>
      </c>
      <c r="L7273" s="14">
        <v>4.7489600271442198E-5</v>
      </c>
      <c r="M7273" s="14">
        <v>-0.114886569694288</v>
      </c>
    </row>
    <row r="7274" spans="1:13" x14ac:dyDescent="0.55000000000000004">
      <c r="A7274">
        <v>7269</v>
      </c>
      <c r="C7274">
        <f t="shared" si="345"/>
        <v>-0.16456082172104922</v>
      </c>
      <c r="D7274">
        <f t="shared" si="346"/>
        <v>-4.5085782413123654E-4</v>
      </c>
      <c r="E7274" s="2">
        <f t="shared" si="347"/>
        <v>2.7206614251083283E-2</v>
      </c>
      <c r="K7274">
        <v>7269</v>
      </c>
      <c r="L7274" s="14">
        <v>2.6319365010188698E-4</v>
      </c>
      <c r="M7274" s="14">
        <v>3.8345447877313798E-4</v>
      </c>
    </row>
    <row r="7275" spans="1:13" x14ac:dyDescent="0.55000000000000004">
      <c r="A7275">
        <v>7270</v>
      </c>
      <c r="C7275">
        <f t="shared" si="345"/>
        <v>-0.22716803894772328</v>
      </c>
      <c r="D7275">
        <f t="shared" si="346"/>
        <v>-4.3831694746682332E-4</v>
      </c>
      <c r="E7275" s="2">
        <f t="shared" si="347"/>
        <v>0.11746075398770106</v>
      </c>
      <c r="K7275">
        <v>7270</v>
      </c>
      <c r="L7275" s="14">
        <v>4.1297921752944601E-4</v>
      </c>
      <c r="M7275" s="14">
        <v>0.115557440098847</v>
      </c>
    </row>
    <row r="7276" spans="1:13" x14ac:dyDescent="0.55000000000000004">
      <c r="A7276">
        <v>7271</v>
      </c>
      <c r="C7276">
        <f t="shared" si="345"/>
        <v>-0.23276086672156185</v>
      </c>
      <c r="D7276">
        <f t="shared" si="346"/>
        <v>-3.1576775598129395E-4</v>
      </c>
      <c r="E7276" s="2">
        <f t="shared" si="347"/>
        <v>0.18883388909704402</v>
      </c>
      <c r="K7276">
        <v>7271</v>
      </c>
      <c r="L7276" s="14">
        <v>4.59331577989686E-4</v>
      </c>
      <c r="M7276" s="14">
        <v>0.20178934797985101</v>
      </c>
    </row>
    <row r="7277" spans="1:13" x14ac:dyDescent="0.55000000000000004">
      <c r="A7277">
        <v>7272</v>
      </c>
      <c r="C7277">
        <f t="shared" si="345"/>
        <v>-0.17993562315910175</v>
      </c>
      <c r="D7277">
        <f t="shared" si="346"/>
        <v>-1.1396751359862442E-4</v>
      </c>
      <c r="E7277" s="2">
        <f t="shared" si="347"/>
        <v>0.17423735679054564</v>
      </c>
      <c r="K7277">
        <v>7272</v>
      </c>
      <c r="L7277" s="14">
        <v>3.9064149525617098E-4</v>
      </c>
      <c r="M7277" s="14">
        <v>0.237481861849068</v>
      </c>
    </row>
    <row r="7278" spans="1:13" x14ac:dyDescent="0.55000000000000004">
      <c r="A7278">
        <v>7273</v>
      </c>
      <c r="C7278">
        <f t="shared" si="345"/>
        <v>-8.195033092571051E-2</v>
      </c>
      <c r="D7278">
        <f t="shared" si="346"/>
        <v>1.164361724527178E-4</v>
      </c>
      <c r="E7278" s="2">
        <f t="shared" si="347"/>
        <v>8.7406498845142774E-2</v>
      </c>
      <c r="K7278">
        <v>7273</v>
      </c>
      <c r="L7278" s="14">
        <v>2.24112826671847E-4</v>
      </c>
      <c r="M7278" s="14">
        <v>0.21369557018766999</v>
      </c>
    </row>
    <row r="7279" spans="1:13" x14ac:dyDescent="0.55000000000000004">
      <c r="A7279">
        <v>7274</v>
      </c>
      <c r="C7279">
        <f t="shared" si="345"/>
        <v>3.6602766994115764E-2</v>
      </c>
      <c r="D7279">
        <f t="shared" si="346"/>
        <v>3.1761683349820985E-4</v>
      </c>
      <c r="E7279" s="2">
        <f t="shared" si="347"/>
        <v>9.9570722305009681E-3</v>
      </c>
      <c r="K7279">
        <v>7274</v>
      </c>
      <c r="L7279" s="14">
        <v>1.45371035251814E-6</v>
      </c>
      <c r="M7279" s="14">
        <v>0.13638789730169701</v>
      </c>
    </row>
    <row r="7280" spans="1:13" x14ac:dyDescent="0.55000000000000004">
      <c r="A7280">
        <v>7275</v>
      </c>
      <c r="C7280">
        <f t="shared" si="345"/>
        <v>0.145969341923531</v>
      </c>
      <c r="D7280">
        <f t="shared" si="346"/>
        <v>4.3908236416730399E-4</v>
      </c>
      <c r="E7280" s="2">
        <f t="shared" si="347"/>
        <v>1.4652693953312975E-2</v>
      </c>
      <c r="K7280">
        <v>7275</v>
      </c>
      <c r="L7280" s="14">
        <v>-2.2156949674276299E-4</v>
      </c>
      <c r="M7280" s="14">
        <v>2.4921029447425101E-2</v>
      </c>
    </row>
    <row r="7281" spans="1:13" x14ac:dyDescent="0.55000000000000004">
      <c r="A7281">
        <v>7276</v>
      </c>
      <c r="C7281">
        <f t="shared" si="345"/>
        <v>0.21870068881974172</v>
      </c>
      <c r="D7281">
        <f t="shared" si="346"/>
        <v>4.5034747655229944E-4</v>
      </c>
      <c r="E7281" s="2">
        <f t="shared" si="347"/>
        <v>9.702486986462204E-2</v>
      </c>
      <c r="K7281">
        <v>7276</v>
      </c>
      <c r="L7281" s="14">
        <v>-3.8909924886145202E-4</v>
      </c>
      <c r="M7281" s="14">
        <v>-9.2787464830797695E-2</v>
      </c>
    </row>
    <row r="7282" spans="1:13" x14ac:dyDescent="0.55000000000000004">
      <c r="A7282">
        <v>7277</v>
      </c>
      <c r="C7282">
        <f t="shared" si="345"/>
        <v>0.23654277266730753</v>
      </c>
      <c r="D7282">
        <f t="shared" si="346"/>
        <v>3.4858486489865685E-4</v>
      </c>
      <c r="E7282" s="2">
        <f t="shared" si="347"/>
        <v>0.17960604637292071</v>
      </c>
      <c r="K7282">
        <v>7277</v>
      </c>
      <c r="L7282" s="14">
        <v>-4.5917668030629101E-4</v>
      </c>
      <c r="M7282" s="14">
        <v>-0.187256762930504</v>
      </c>
    </row>
    <row r="7283" spans="1:13" x14ac:dyDescent="0.55000000000000004">
      <c r="A7283">
        <v>7278</v>
      </c>
      <c r="C7283">
        <f t="shared" si="345"/>
        <v>0.19501760650278047</v>
      </c>
      <c r="D7283">
        <f t="shared" si="346"/>
        <v>1.5933479974005607E-4</v>
      </c>
      <c r="E7283" s="2">
        <f t="shared" si="347"/>
        <v>0.18476590697689299</v>
      </c>
      <c r="K7283">
        <v>7278</v>
      </c>
      <c r="L7283" s="14">
        <v>-4.1425046364309799E-4</v>
      </c>
      <c r="M7283" s="14">
        <v>-0.234826443097645</v>
      </c>
    </row>
    <row r="7284" spans="1:13" x14ac:dyDescent="0.55000000000000004">
      <c r="A7284">
        <v>7279</v>
      </c>
      <c r="C7284">
        <f t="shared" si="345"/>
        <v>0.10454713175104396</v>
      </c>
      <c r="D7284">
        <f t="shared" si="346"/>
        <v>-6.9904941642199287E-5</v>
      </c>
      <c r="E7284" s="2">
        <f t="shared" si="347"/>
        <v>0.1076689789977396</v>
      </c>
      <c r="K7284">
        <v>7279</v>
      </c>
      <c r="L7284" s="14">
        <v>-2.6557264853718202E-4</v>
      </c>
      <c r="M7284" s="14">
        <v>-0.223582383833488</v>
      </c>
    </row>
    <row r="7285" spans="1:13" x14ac:dyDescent="0.55000000000000004">
      <c r="A7285">
        <v>7280</v>
      </c>
      <c r="C7285">
        <f t="shared" si="345"/>
        <v>-1.2162469391516828E-2</v>
      </c>
      <c r="D7285">
        <f t="shared" si="346"/>
        <v>-2.8160001615152013E-4</v>
      </c>
      <c r="E7285" s="2">
        <f t="shared" si="347"/>
        <v>2.0787370697661935E-2</v>
      </c>
      <c r="K7285">
        <v>7280</v>
      </c>
      <c r="L7285" s="14">
        <v>-5.0380516112026498E-5</v>
      </c>
      <c r="M7285" s="14">
        <v>-0.156340729533821</v>
      </c>
    </row>
    <row r="7286" spans="1:13" x14ac:dyDescent="0.55000000000000004">
      <c r="A7286">
        <v>7281</v>
      </c>
      <c r="C7286">
        <f t="shared" si="345"/>
        <v>-0.12581954708132057</v>
      </c>
      <c r="D7286">
        <f t="shared" si="346"/>
        <v>-4.2261942226418873E-4</v>
      </c>
      <c r="E7286" s="2">
        <f t="shared" si="347"/>
        <v>5.7573157033642564E-3</v>
      </c>
      <c r="K7286">
        <v>7281</v>
      </c>
      <c r="L7286" s="14">
        <v>1.77429729111419E-4</v>
      </c>
      <c r="M7286" s="14">
        <v>-4.99425696549348E-2</v>
      </c>
    </row>
    <row r="7287" spans="1:13" x14ac:dyDescent="0.55000000000000004">
      <c r="A7287">
        <v>7282</v>
      </c>
      <c r="C7287">
        <f t="shared" si="345"/>
        <v>-0.2078985705193388</v>
      </c>
      <c r="D7287">
        <f t="shared" si="346"/>
        <v>-4.5757026149915872E-4</v>
      </c>
      <c r="E7287" s="2">
        <f t="shared" si="347"/>
        <v>7.6652892154851868E-2</v>
      </c>
      <c r="K7287">
        <v>7282</v>
      </c>
      <c r="L7287" s="14">
        <v>3.6080159798478002E-4</v>
      </c>
      <c r="M7287" s="14">
        <v>6.8964016615239307E-2</v>
      </c>
    </row>
    <row r="7288" spans="1:13" x14ac:dyDescent="0.55000000000000004">
      <c r="A7288">
        <v>7283</v>
      </c>
      <c r="C7288">
        <f t="shared" si="345"/>
        <v>-0.23779943491116837</v>
      </c>
      <c r="D7288">
        <f t="shared" si="346"/>
        <v>-3.7768060991750916E-4</v>
      </c>
      <c r="E7288" s="2">
        <f t="shared" si="347"/>
        <v>0.16678857682659984</v>
      </c>
      <c r="K7288">
        <v>7283</v>
      </c>
      <c r="L7288" s="14">
        <v>4.5380846839223601E-4</v>
      </c>
      <c r="M7288" s="14">
        <v>0.17059813710242699</v>
      </c>
    </row>
    <row r="7289" spans="1:13" x14ac:dyDescent="0.55000000000000004">
      <c r="A7289">
        <v>7284</v>
      </c>
      <c r="C7289">
        <f t="shared" si="345"/>
        <v>-0.20801765355635554</v>
      </c>
      <c r="D7289">
        <f t="shared" si="346"/>
        <v>-2.0300108612149686E-4</v>
      </c>
      <c r="E7289" s="2">
        <f t="shared" si="347"/>
        <v>0.19142598122880139</v>
      </c>
      <c r="K7289">
        <v>7284</v>
      </c>
      <c r="L7289" s="14">
        <v>4.3315619266750302E-4</v>
      </c>
      <c r="M7289" s="14">
        <v>0.229504895838303</v>
      </c>
    </row>
    <row r="7290" spans="1:13" x14ac:dyDescent="0.55000000000000004">
      <c r="A7290">
        <v>7285</v>
      </c>
      <c r="C7290">
        <f t="shared" si="345"/>
        <v>-0.1260278258231359</v>
      </c>
      <c r="D7290">
        <f t="shared" si="346"/>
        <v>2.2627431367624281E-5</v>
      </c>
      <c r="E7290" s="2">
        <f t="shared" si="347"/>
        <v>0.12741941033722318</v>
      </c>
      <c r="K7290">
        <v>7285</v>
      </c>
      <c r="L7290" s="14">
        <v>3.0401726138325799E-4</v>
      </c>
      <c r="M7290" s="14">
        <v>0.23093072966646599</v>
      </c>
    </row>
    <row r="7291" spans="1:13" x14ac:dyDescent="0.55000000000000004">
      <c r="A7291">
        <v>7286</v>
      </c>
      <c r="C7291">
        <f t="shared" si="345"/>
        <v>-1.2407670264102649E-2</v>
      </c>
      <c r="D7291">
        <f t="shared" si="346"/>
        <v>2.4257694053188175E-4</v>
      </c>
      <c r="E7291" s="2">
        <f t="shared" si="347"/>
        <v>3.494140421784913E-2</v>
      </c>
      <c r="K7291">
        <v>7286</v>
      </c>
      <c r="L7291" s="14">
        <v>9.8735320999409097E-5</v>
      </c>
      <c r="M7291" s="14">
        <v>0.174518529659421</v>
      </c>
    </row>
    <row r="7292" spans="1:13" x14ac:dyDescent="0.55000000000000004">
      <c r="A7292">
        <v>7287</v>
      </c>
      <c r="C7292">
        <f t="shared" si="345"/>
        <v>0.10432654899828238</v>
      </c>
      <c r="D7292">
        <f t="shared" si="346"/>
        <v>4.0164475073884624E-4</v>
      </c>
      <c r="E7292" s="2">
        <f t="shared" si="347"/>
        <v>8.9577303880861137E-4</v>
      </c>
      <c r="K7292">
        <v>7287</v>
      </c>
      <c r="L7292" s="14">
        <v>-1.31275493038205E-4</v>
      </c>
      <c r="M7292" s="14">
        <v>7.4397081264815895E-2</v>
      </c>
    </row>
    <row r="7293" spans="1:13" x14ac:dyDescent="0.55000000000000004">
      <c r="A7293">
        <v>7288</v>
      </c>
      <c r="C7293">
        <f t="shared" si="345"/>
        <v>0.19487700349127079</v>
      </c>
      <c r="D7293">
        <f t="shared" si="346"/>
        <v>4.599081945099763E-4</v>
      </c>
      <c r="E7293" s="2">
        <f t="shared" si="347"/>
        <v>5.7233184817929515E-2</v>
      </c>
      <c r="K7293">
        <v>7288</v>
      </c>
      <c r="L7293" s="14">
        <v>-3.2840754547036599E-4</v>
      </c>
      <c r="M7293" s="14">
        <v>-4.43575776585486E-2</v>
      </c>
    </row>
    <row r="7294" spans="1:13" x14ac:dyDescent="0.55000000000000004">
      <c r="A7294">
        <v>7289</v>
      </c>
      <c r="C7294">
        <f t="shared" si="345"/>
        <v>0.23651743778926235</v>
      </c>
      <c r="D7294">
        <f t="shared" si="346"/>
        <v>4.0274437555467039E-4</v>
      </c>
      <c r="E7294" s="2">
        <f t="shared" si="347"/>
        <v>0.15094782449042304</v>
      </c>
      <c r="K7294">
        <v>7289</v>
      </c>
      <c r="L7294" s="14">
        <v>-4.4328789084696802E-4</v>
      </c>
      <c r="M7294" s="14">
        <v>-0.15200260608289501</v>
      </c>
    </row>
    <row r="7295" spans="1:13" x14ac:dyDescent="0.55000000000000004">
      <c r="A7295">
        <v>7290</v>
      </c>
      <c r="C7295">
        <f t="shared" si="345"/>
        <v>0.21879698059553021</v>
      </c>
      <c r="D7295">
        <f t="shared" si="346"/>
        <v>2.4450020751867882E-4</v>
      </c>
      <c r="E7295" s="2">
        <f t="shared" si="347"/>
        <v>0.19392980545890409</v>
      </c>
      <c r="K7295">
        <v>7290</v>
      </c>
      <c r="L7295" s="14">
        <v>-4.4714403400251902E-4</v>
      </c>
      <c r="M7295" s="14">
        <v>-0.221577638858071</v>
      </c>
    </row>
    <row r="7296" spans="1:13" x14ac:dyDescent="0.55000000000000004">
      <c r="A7296">
        <v>7291</v>
      </c>
      <c r="C7296">
        <f t="shared" si="345"/>
        <v>0.14616309314710343</v>
      </c>
      <c r="D7296">
        <f t="shared" si="346"/>
        <v>2.4891641047728077E-5</v>
      </c>
      <c r="E7296" s="2">
        <f t="shared" si="347"/>
        <v>0.14578671901086929</v>
      </c>
      <c r="K7296">
        <v>7291</v>
      </c>
      <c r="L7296" s="14">
        <v>-3.39010179961935E-4</v>
      </c>
      <c r="M7296" s="14">
        <v>-0.235657177413365</v>
      </c>
    </row>
    <row r="7297" spans="1:13" x14ac:dyDescent="0.55000000000000004">
      <c r="A7297">
        <v>7292</v>
      </c>
      <c r="C7297">
        <f t="shared" si="345"/>
        <v>3.6845350192307169E-2</v>
      </c>
      <c r="D7297">
        <f t="shared" si="346"/>
        <v>-2.0096420265203904E-4</v>
      </c>
      <c r="E7297" s="2">
        <f t="shared" si="347"/>
        <v>5.178367382766115E-2</v>
      </c>
      <c r="K7297">
        <v>7292</v>
      </c>
      <c r="L7297" s="14">
        <v>-1.4596912328341001E-4</v>
      </c>
      <c r="M7297" s="14">
        <v>-0.190714913974487</v>
      </c>
    </row>
    <row r="7298" spans="1:13" x14ac:dyDescent="0.55000000000000004">
      <c r="A7298">
        <v>7293</v>
      </c>
      <c r="C7298">
        <f t="shared" si="345"/>
        <v>-8.1719799022398038E-2</v>
      </c>
      <c r="D7298">
        <f t="shared" si="346"/>
        <v>-3.7638226747543425E-4</v>
      </c>
      <c r="E7298" s="2">
        <f t="shared" si="347"/>
        <v>2.6527021922392868E-4</v>
      </c>
      <c r="K7298">
        <v>7293</v>
      </c>
      <c r="L7298" s="14">
        <v>8.3630805848143895E-5</v>
      </c>
      <c r="M7298" s="14">
        <v>-9.8006917221267004E-2</v>
      </c>
    </row>
    <row r="7299" spans="1:13" x14ac:dyDescent="0.55000000000000004">
      <c r="A7299">
        <v>7294</v>
      </c>
      <c r="C7299">
        <f t="shared" si="345"/>
        <v>-0.17977500119917267</v>
      </c>
      <c r="D7299">
        <f t="shared" si="346"/>
        <v>-4.573363166712144E-4</v>
      </c>
      <c r="E7299" s="2">
        <f t="shared" si="347"/>
        <v>3.9609963920908639E-2</v>
      </c>
      <c r="K7299">
        <v>7294</v>
      </c>
      <c r="L7299" s="14">
        <v>2.9228488084717598E-4</v>
      </c>
      <c r="M7299" s="14">
        <v>1.9247519940794398E-2</v>
      </c>
    </row>
    <row r="7300" spans="1:13" x14ac:dyDescent="0.55000000000000004">
      <c r="A7300">
        <v>7295</v>
      </c>
      <c r="C7300">
        <f t="shared" si="345"/>
        <v>-0.23271046743131607</v>
      </c>
      <c r="D7300">
        <f t="shared" si="346"/>
        <v>-4.2350859026720443E-4</v>
      </c>
      <c r="E7300" s="2">
        <f t="shared" si="347"/>
        <v>0.13278135749762063</v>
      </c>
      <c r="K7300">
        <v>7295</v>
      </c>
      <c r="L7300" s="14">
        <v>4.27734394234272E-4</v>
      </c>
      <c r="M7300" s="14">
        <v>0.131681296330738</v>
      </c>
    </row>
    <row r="7301" spans="1:13" x14ac:dyDescent="0.55000000000000004">
      <c r="A7301">
        <v>7296</v>
      </c>
      <c r="C7301">
        <f t="shared" si="345"/>
        <v>-0.22724051148667637</v>
      </c>
      <c r="D7301">
        <f t="shared" si="346"/>
        <v>-2.8338913456418428E-4</v>
      </c>
      <c r="E7301" s="2">
        <f t="shared" si="347"/>
        <v>0.19217280427030783</v>
      </c>
      <c r="K7301">
        <v>7296</v>
      </c>
      <c r="L7301" s="14">
        <v>4.5605517511385302E-4</v>
      </c>
      <c r="M7301" s="14">
        <v>0.21113467516319301</v>
      </c>
    </row>
    <row r="7302" spans="1:13" x14ac:dyDescent="0.55000000000000004">
      <c r="A7302">
        <v>7297</v>
      </c>
      <c r="C7302">
        <f t="shared" ref="C7302:C7365" si="348">$D$1*COS($B$2*(A7302-$L$2)+$B$1)</f>
        <v>-0.16473797700952733</v>
      </c>
      <c r="D7302">
        <f t="shared" ref="D7302:D7365" si="349">$D$2*COS($B$2*(A7302-$L$3)+$B$3)</f>
        <v>-7.2144979451947653E-5</v>
      </c>
      <c r="E7302" s="2">
        <f t="shared" ref="E7302:E7365" si="350">(M7302-C7302)^2</f>
        <v>0.16196281658150977</v>
      </c>
      <c r="K7302">
        <v>7297</v>
      </c>
      <c r="L7302" s="14">
        <v>3.7015410822526001E-4</v>
      </c>
      <c r="M7302" s="14">
        <v>0.23770806481659101</v>
      </c>
    </row>
    <row r="7303" spans="1:13" x14ac:dyDescent="0.55000000000000004">
      <c r="A7303">
        <v>7298</v>
      </c>
      <c r="C7303">
        <f t="shared" si="348"/>
        <v>-6.0889682704026775E-2</v>
      </c>
      <c r="D7303">
        <f t="shared" si="349"/>
        <v>1.5720604480721963E-4</v>
      </c>
      <c r="E7303" s="2">
        <f t="shared" si="350"/>
        <v>7.0562313270817204E-2</v>
      </c>
      <c r="K7303">
        <v>7298</v>
      </c>
      <c r="L7303" s="14">
        <v>1.91545648662272E-4</v>
      </c>
      <c r="M7303" s="14">
        <v>0.204745995002898</v>
      </c>
    </row>
    <row r="7304" spans="1:13" x14ac:dyDescent="0.55000000000000004">
      <c r="A7304">
        <v>7299</v>
      </c>
      <c r="C7304">
        <f t="shared" si="348"/>
        <v>5.8240638507507887E-2</v>
      </c>
      <c r="D7304">
        <f t="shared" si="349"/>
        <v>3.4710166546028057E-4</v>
      </c>
      <c r="E7304" s="2">
        <f t="shared" si="350"/>
        <v>3.8767287481995972E-3</v>
      </c>
      <c r="K7304">
        <v>7299</v>
      </c>
      <c r="L7304" s="14">
        <v>-3.5036606871118403E-5</v>
      </c>
      <c r="M7304" s="14">
        <v>0.12050402058878899</v>
      </c>
    </row>
    <row r="7305" spans="1:13" x14ac:dyDescent="0.55000000000000004">
      <c r="A7305">
        <v>7300</v>
      </c>
      <c r="C7305">
        <f t="shared" si="348"/>
        <v>0.16275378706891341</v>
      </c>
      <c r="D7305">
        <f t="shared" si="349"/>
        <v>4.4988208440540977E-4</v>
      </c>
      <c r="E7305" s="2">
        <f t="shared" si="350"/>
        <v>2.4546341318591652E-2</v>
      </c>
      <c r="K7305">
        <v>7300</v>
      </c>
      <c r="L7305" s="14">
        <v>-2.5284372686230802E-4</v>
      </c>
      <c r="M7305" s="14">
        <v>6.0810666655462904E-3</v>
      </c>
    </row>
    <row r="7306" spans="1:13" x14ac:dyDescent="0.55000000000000004">
      <c r="A7306">
        <v>7301</v>
      </c>
      <c r="C7306">
        <f t="shared" si="348"/>
        <v>0.226419165653656</v>
      </c>
      <c r="D7306">
        <f t="shared" si="349"/>
        <v>4.3975158292671644E-4</v>
      </c>
      <c r="E7306" s="2">
        <f t="shared" si="350"/>
        <v>0.11308699173073862</v>
      </c>
      <c r="K7306">
        <v>7301</v>
      </c>
      <c r="L7306" s="14">
        <v>-4.0732456693222602E-4</v>
      </c>
      <c r="M7306" s="14">
        <v>-0.109864928128281</v>
      </c>
    </row>
    <row r="7307" spans="1:13" x14ac:dyDescent="0.55000000000000004">
      <c r="A7307">
        <v>7302</v>
      </c>
      <c r="C7307">
        <f t="shared" si="348"/>
        <v>0.23325810619734189</v>
      </c>
      <c r="D7307">
        <f t="shared" si="349"/>
        <v>3.1925270336614149E-4</v>
      </c>
      <c r="E7307" s="2">
        <f t="shared" si="350"/>
        <v>0.18623771243652837</v>
      </c>
      <c r="K7307">
        <v>7302</v>
      </c>
      <c r="L7307" s="14">
        <v>-4.5978844235580502E-4</v>
      </c>
      <c r="M7307" s="14">
        <v>-0.198294570119847</v>
      </c>
    </row>
    <row r="7308" spans="1:13" x14ac:dyDescent="0.55000000000000004">
      <c r="A7308">
        <v>7303</v>
      </c>
      <c r="C7308">
        <f t="shared" si="348"/>
        <v>0.18155417877731941</v>
      </c>
      <c r="D7308">
        <f t="shared" si="349"/>
        <v>1.1862812457175907E-4</v>
      </c>
      <c r="E7308" s="2">
        <f t="shared" si="350"/>
        <v>0.17523792016868839</v>
      </c>
      <c r="K7308">
        <v>7303</v>
      </c>
      <c r="L7308" s="14">
        <v>-3.9709545007095298E-4</v>
      </c>
      <c r="M7308" s="14">
        <v>-0.23706010689469201</v>
      </c>
    </row>
    <row r="7309" spans="1:13" x14ac:dyDescent="0.55000000000000004">
      <c r="A7309">
        <v>7304</v>
      </c>
      <c r="C7309">
        <f t="shared" si="348"/>
        <v>8.4283979342638662E-2</v>
      </c>
      <c r="D7309">
        <f t="shared" si="349"/>
        <v>-1.1176961300766817E-4</v>
      </c>
      <c r="E7309" s="2">
        <f t="shared" si="350"/>
        <v>9.0442411532336703E-2</v>
      </c>
      <c r="K7309">
        <v>7304</v>
      </c>
      <c r="L7309" s="14">
        <v>-2.3494743891450199E-4</v>
      </c>
      <c r="M7309" s="14">
        <v>-0.21645246928362399</v>
      </c>
    </row>
    <row r="7310" spans="1:13" x14ac:dyDescent="0.55000000000000004">
      <c r="A7310">
        <v>7305</v>
      </c>
      <c r="C7310">
        <f t="shared" si="348"/>
        <v>-3.4139722341720358E-2</v>
      </c>
      <c r="D7310">
        <f t="shared" si="349"/>
        <v>-3.1411553363868414E-4</v>
      </c>
      <c r="E7310" s="2">
        <f t="shared" si="350"/>
        <v>1.1554797855021873E-2</v>
      </c>
      <c r="K7310">
        <v>7305</v>
      </c>
      <c r="L7310" s="14">
        <v>-1.39553841738176E-5</v>
      </c>
      <c r="M7310" s="14">
        <v>-0.141632967966838</v>
      </c>
    </row>
    <row r="7311" spans="1:13" x14ac:dyDescent="0.55000000000000004">
      <c r="A7311">
        <v>7306</v>
      </c>
      <c r="C7311">
        <f t="shared" si="348"/>
        <v>-0.14399507332655764</v>
      </c>
      <c r="D7311">
        <f t="shared" si="349"/>
        <v>-4.3762507635649786E-4</v>
      </c>
      <c r="E7311" s="2">
        <f t="shared" si="350"/>
        <v>1.2691027838012509E-2</v>
      </c>
      <c r="K7311">
        <v>7306</v>
      </c>
      <c r="L7311" s="14">
        <v>2.1053188310611701E-4</v>
      </c>
      <c r="M7311" s="14">
        <v>-3.1340611195612697E-2</v>
      </c>
    </row>
    <row r="7312" spans="1:13" x14ac:dyDescent="0.55000000000000004">
      <c r="A7312">
        <v>7307</v>
      </c>
      <c r="C7312">
        <f t="shared" si="348"/>
        <v>-0.21771069608175056</v>
      </c>
      <c r="D7312">
        <f t="shared" si="349"/>
        <v>-4.5129994931353545E-4</v>
      </c>
      <c r="E7312" s="2">
        <f t="shared" si="350"/>
        <v>9.2727492463417341E-2</v>
      </c>
      <c r="K7312">
        <v>7307</v>
      </c>
      <c r="L7312" s="14">
        <v>3.8229013421714199E-4</v>
      </c>
      <c r="M7312" s="14">
        <v>8.6801196072591E-2</v>
      </c>
    </row>
    <row r="7313" spans="1:13" x14ac:dyDescent="0.55000000000000004">
      <c r="A7313">
        <v>7308</v>
      </c>
      <c r="C7313">
        <f t="shared" si="348"/>
        <v>-0.23678552309810708</v>
      </c>
      <c r="D7313">
        <f t="shared" si="349"/>
        <v>-3.5170804764534416E-4</v>
      </c>
      <c r="E7313" s="2">
        <f t="shared" si="350"/>
        <v>0.17639044799118817</v>
      </c>
      <c r="K7313">
        <v>7308</v>
      </c>
      <c r="L7313" s="14">
        <v>4.5830144965766401E-4</v>
      </c>
      <c r="M7313" s="14">
        <v>0.183203105308887</v>
      </c>
    </row>
    <row r="7314" spans="1:13" x14ac:dyDescent="0.55000000000000004">
      <c r="A7314">
        <v>7309</v>
      </c>
      <c r="C7314">
        <f t="shared" si="348"/>
        <v>-0.19643217486104636</v>
      </c>
      <c r="D7314">
        <f t="shared" si="349"/>
        <v>-1.638448394343139E-4</v>
      </c>
      <c r="E7314" s="2">
        <f t="shared" si="350"/>
        <v>0.18503146160656433</v>
      </c>
      <c r="K7314">
        <v>7309</v>
      </c>
      <c r="L7314" s="14">
        <v>4.1952832393563999E-4</v>
      </c>
      <c r="M7314" s="14">
        <v>0.23372066031101699</v>
      </c>
    </row>
    <row r="7315" spans="1:13" x14ac:dyDescent="0.55000000000000004">
      <c r="A7315">
        <v>7310</v>
      </c>
      <c r="C7315">
        <f t="shared" si="348"/>
        <v>-0.10677849119558668</v>
      </c>
      <c r="D7315">
        <f t="shared" si="349"/>
        <v>6.5139969899535741E-5</v>
      </c>
      <c r="E7315" s="2">
        <f t="shared" si="350"/>
        <v>0.11054289536534098</v>
      </c>
      <c r="K7315">
        <v>7310</v>
      </c>
      <c r="L7315" s="14">
        <v>2.7568172691915801E-4</v>
      </c>
      <c r="M7315" s="14">
        <v>0.225701426040539</v>
      </c>
    </row>
    <row r="7316" spans="1:13" x14ac:dyDescent="0.55000000000000004">
      <c r="A7316">
        <v>7311</v>
      </c>
      <c r="C7316">
        <f t="shared" si="348"/>
        <v>9.6743430479522344E-3</v>
      </c>
      <c r="D7316">
        <f t="shared" si="349"/>
        <v>2.7777601983022419E-4</v>
      </c>
      <c r="E7316" s="2">
        <f t="shared" si="350"/>
        <v>2.2946046924505876E-2</v>
      </c>
      <c r="K7316">
        <v>7311</v>
      </c>
      <c r="L7316" s="14">
        <v>6.2788931190500301E-5</v>
      </c>
      <c r="M7316" s="14">
        <v>0.161153869468211</v>
      </c>
    </row>
    <row r="7317" spans="1:13" x14ac:dyDescent="0.55000000000000004">
      <c r="A7317">
        <v>7312</v>
      </c>
      <c r="C7317">
        <f t="shared" si="348"/>
        <v>0.12369912110542677</v>
      </c>
      <c r="D7317">
        <f t="shared" si="349"/>
        <v>4.2069614383745873E-4</v>
      </c>
      <c r="E7317" s="2">
        <f t="shared" si="350"/>
        <v>4.5501493069574368E-3</v>
      </c>
      <c r="K7317">
        <v>7312</v>
      </c>
      <c r="L7317" s="14">
        <v>-1.6582974186906901E-4</v>
      </c>
      <c r="M7317" s="14">
        <v>5.6244326561544003E-2</v>
      </c>
    </row>
    <row r="7318" spans="1:13" x14ac:dyDescent="0.55000000000000004">
      <c r="A7318">
        <v>7313</v>
      </c>
      <c r="C7318">
        <f t="shared" si="348"/>
        <v>0.20667802713603184</v>
      </c>
      <c r="D7318">
        <f t="shared" si="349"/>
        <v>4.5803040331261118E-4</v>
      </c>
      <c r="E7318" s="2">
        <f t="shared" si="350"/>
        <v>7.2592516269060672E-2</v>
      </c>
      <c r="K7318">
        <v>7313</v>
      </c>
      <c r="L7318" s="14">
        <v>-3.5291532734449703E-4</v>
      </c>
      <c r="M7318" s="14">
        <v>-6.2751956846932994E-2</v>
      </c>
    </row>
    <row r="7319" spans="1:13" x14ac:dyDescent="0.55000000000000004">
      <c r="A7319">
        <v>7314</v>
      </c>
      <c r="C7319">
        <f t="shared" si="348"/>
        <v>0.23778510478264689</v>
      </c>
      <c r="D7319">
        <f t="shared" si="349"/>
        <v>3.804086860711684E-4</v>
      </c>
      <c r="E7319" s="2">
        <f t="shared" si="350"/>
        <v>0.16306794994254503</v>
      </c>
      <c r="K7319">
        <v>7314</v>
      </c>
      <c r="L7319" s="14">
        <v>-4.5161107975874901E-4</v>
      </c>
      <c r="M7319" s="14">
        <v>-0.166031623378217</v>
      </c>
    </row>
    <row r="7320" spans="1:13" x14ac:dyDescent="0.55000000000000004">
      <c r="A7320">
        <v>7315</v>
      </c>
      <c r="C7320">
        <f t="shared" si="348"/>
        <v>0.20921313324278834</v>
      </c>
      <c r="D7320">
        <f t="shared" si="349"/>
        <v>2.0731240701072539E-4</v>
      </c>
      <c r="E7320" s="2">
        <f t="shared" si="350"/>
        <v>0.19091723919006015</v>
      </c>
      <c r="K7320">
        <v>7315</v>
      </c>
      <c r="L7320" s="14">
        <v>-4.3719803565567998E-4</v>
      </c>
      <c r="M7320" s="14">
        <v>-0.22772763984901201</v>
      </c>
    </row>
    <row r="7321" spans="1:13" x14ac:dyDescent="0.55000000000000004">
      <c r="A7321">
        <v>7316</v>
      </c>
      <c r="C7321">
        <f t="shared" si="348"/>
        <v>0.12813307512197883</v>
      </c>
      <c r="D7321">
        <f t="shared" si="349"/>
        <v>-1.7814916414350139E-5</v>
      </c>
      <c r="E7321" s="2">
        <f t="shared" si="350"/>
        <v>0.12997534192120064</v>
      </c>
      <c r="K7321">
        <v>7316</v>
      </c>
      <c r="L7321" s="14">
        <v>-3.1328603134293597E-4</v>
      </c>
      <c r="M7321" s="14">
        <v>-0.23238785619990801</v>
      </c>
    </row>
    <row r="7322" spans="1:13" x14ac:dyDescent="0.55000000000000004">
      <c r="A7322">
        <v>7317</v>
      </c>
      <c r="C7322">
        <f t="shared" si="348"/>
        <v>1.489431597648039E-2</v>
      </c>
      <c r="D7322">
        <f t="shared" si="349"/>
        <v>-2.3847107132806729E-4</v>
      </c>
      <c r="E7322" s="2">
        <f t="shared" si="350"/>
        <v>3.7534958333246361E-2</v>
      </c>
      <c r="K7322">
        <v>7317</v>
      </c>
      <c r="L7322" s="14">
        <v>-1.10909596994911E-4</v>
      </c>
      <c r="M7322" s="14">
        <v>-0.17884509233593901</v>
      </c>
    </row>
    <row r="7323" spans="1:13" x14ac:dyDescent="0.55000000000000004">
      <c r="A7323">
        <v>7318</v>
      </c>
      <c r="C7323">
        <f t="shared" si="348"/>
        <v>-0.10208260253184379</v>
      </c>
      <c r="D7323">
        <f t="shared" si="349"/>
        <v>-3.9927601390979292E-4</v>
      </c>
      <c r="E7323" s="2">
        <f t="shared" si="350"/>
        <v>4.6540023612962143E-4</v>
      </c>
      <c r="K7323">
        <v>7318</v>
      </c>
      <c r="L7323" s="14">
        <v>1.19244833953676E-4</v>
      </c>
      <c r="M7323" s="14">
        <v>-8.0509465622028806E-2</v>
      </c>
    </row>
    <row r="7324" spans="1:13" x14ac:dyDescent="0.55000000000000004">
      <c r="A7324">
        <v>7319</v>
      </c>
      <c r="C7324">
        <f t="shared" si="348"/>
        <v>-0.1934389395352088</v>
      </c>
      <c r="D7324">
        <f t="shared" si="349"/>
        <v>-4.5987109307076571E-4</v>
      </c>
      <c r="E7324" s="2">
        <f t="shared" si="350"/>
        <v>5.3559472639286142E-2</v>
      </c>
      <c r="K7324">
        <v>7319</v>
      </c>
      <c r="L7324" s="14">
        <v>3.1953365649732199E-4</v>
      </c>
      <c r="M7324" s="14">
        <v>3.7990256201383903E-2</v>
      </c>
    </row>
    <row r="7325" spans="1:13" x14ac:dyDescent="0.55000000000000004">
      <c r="A7325">
        <v>7320</v>
      </c>
      <c r="C7325">
        <f t="shared" si="348"/>
        <v>-0.23624618008456541</v>
      </c>
      <c r="D7325">
        <f t="shared" si="349"/>
        <v>-4.0504822118450818E-4</v>
      </c>
      <c r="E7325" s="2">
        <f t="shared" si="350"/>
        <v>0.14685853623848572</v>
      </c>
      <c r="K7325">
        <v>7320</v>
      </c>
      <c r="L7325" s="14">
        <v>4.3979329252831901E-4</v>
      </c>
      <c r="M7325" s="14">
        <v>0.14697508268472001</v>
      </c>
    </row>
    <row r="7326" spans="1:13" x14ac:dyDescent="0.55000000000000004">
      <c r="A7326">
        <v>7321</v>
      </c>
      <c r="C7326">
        <f t="shared" si="348"/>
        <v>-0.21976060910838507</v>
      </c>
      <c r="D7326">
        <f t="shared" si="349"/>
        <v>-2.4856678352565081E-4</v>
      </c>
      <c r="E7326" s="2">
        <f t="shared" si="350"/>
        <v>0.19264172216525491</v>
      </c>
      <c r="K7326">
        <v>7321</v>
      </c>
      <c r="L7326" s="14">
        <v>4.49903970166084E-4</v>
      </c>
      <c r="M7326" s="14">
        <v>0.219149087942449</v>
      </c>
    </row>
    <row r="7327" spans="1:13" x14ac:dyDescent="0.55000000000000004">
      <c r="A7327">
        <v>7322</v>
      </c>
      <c r="C7327">
        <f t="shared" si="348"/>
        <v>-0.14811975743249697</v>
      </c>
      <c r="D7327">
        <f t="shared" si="349"/>
        <v>-2.9700322570767074E-5</v>
      </c>
      <c r="E7327" s="2">
        <f t="shared" si="350"/>
        <v>0.14788301107207347</v>
      </c>
      <c r="K7327">
        <v>7322</v>
      </c>
      <c r="L7327" s="14">
        <v>3.4733340747414797E-4</v>
      </c>
      <c r="M7327" s="14">
        <v>0.23643584462275</v>
      </c>
    </row>
    <row r="7328" spans="1:13" x14ac:dyDescent="0.55000000000000004">
      <c r="A7328">
        <v>7323</v>
      </c>
      <c r="C7328">
        <f t="shared" si="348"/>
        <v>-3.9303968757816381E-2</v>
      </c>
      <c r="D7328">
        <f t="shared" si="349"/>
        <v>1.9662029331625163E-4</v>
      </c>
      <c r="E7328" s="2">
        <f t="shared" si="350"/>
        <v>5.4666997340299048E-2</v>
      </c>
      <c r="K7328">
        <v>7323</v>
      </c>
      <c r="L7328" s="14">
        <v>1.5777103818028301E-4</v>
      </c>
      <c r="M7328" s="14">
        <v>0.19450577727578899</v>
      </c>
    </row>
    <row r="7329" spans="1:13" x14ac:dyDescent="0.55000000000000004">
      <c r="A7329">
        <v>7324</v>
      </c>
      <c r="C7329">
        <f t="shared" si="348"/>
        <v>7.937628761314855E-2</v>
      </c>
      <c r="D7329">
        <f t="shared" si="349"/>
        <v>3.7359336000783721E-4</v>
      </c>
      <c r="E7329" s="2">
        <f t="shared" si="350"/>
        <v>5.9947819302381847E-4</v>
      </c>
      <c r="K7329">
        <v>7324</v>
      </c>
      <c r="L7329" s="14">
        <v>-7.1306066366297804E-5</v>
      </c>
      <c r="M7329" s="14">
        <v>0.103860531383864</v>
      </c>
    </row>
    <row r="7330" spans="1:13" x14ac:dyDescent="0.55000000000000004">
      <c r="A7330">
        <v>7325</v>
      </c>
      <c r="C7330">
        <f t="shared" si="348"/>
        <v>0.17813476891260341</v>
      </c>
      <c r="D7330">
        <f t="shared" si="349"/>
        <v>4.5680236806066953E-4</v>
      </c>
      <c r="E7330" s="2">
        <f t="shared" si="350"/>
        <v>3.6455027787608098E-2</v>
      </c>
      <c r="K7330">
        <v>7325</v>
      </c>
      <c r="L7330" s="14">
        <v>-2.8252412424071801E-4</v>
      </c>
      <c r="M7330" s="14">
        <v>-1.27972288971092E-2</v>
      </c>
    </row>
    <row r="7331" spans="1:13" x14ac:dyDescent="0.55000000000000004">
      <c r="A7331">
        <v>7326</v>
      </c>
      <c r="C7331">
        <f t="shared" si="348"/>
        <v>0.23218517799800253</v>
      </c>
      <c r="D7331">
        <f t="shared" si="349"/>
        <v>4.2536361036021468E-4</v>
      </c>
      <c r="E7331" s="2">
        <f t="shared" si="350"/>
        <v>0.12847566486033629</v>
      </c>
      <c r="K7331">
        <v>7326</v>
      </c>
      <c r="L7331" s="14">
        <v>-4.2298226254662699E-4</v>
      </c>
      <c r="M7331" s="14">
        <v>-0.12624984381255699</v>
      </c>
    </row>
    <row r="7332" spans="1:13" x14ac:dyDescent="0.55000000000000004">
      <c r="A7332">
        <v>7327</v>
      </c>
      <c r="C7332">
        <f t="shared" si="348"/>
        <v>0.22796200148212281</v>
      </c>
      <c r="D7332">
        <f t="shared" si="349"/>
        <v>2.8716755241808183E-4</v>
      </c>
      <c r="E7332" s="2">
        <f t="shared" si="350"/>
        <v>0.1901347219371311</v>
      </c>
      <c r="K7332">
        <v>7327</v>
      </c>
      <c r="L7332" s="14">
        <v>-4.5750186920627702E-4</v>
      </c>
      <c r="M7332" s="14">
        <v>-0.20808240214797899</v>
      </c>
    </row>
    <row r="7333" spans="1:13" x14ac:dyDescent="0.55000000000000004">
      <c r="A7333">
        <v>7328</v>
      </c>
      <c r="C7333">
        <f t="shared" si="348"/>
        <v>0.16652516765271461</v>
      </c>
      <c r="D7333">
        <f t="shared" si="349"/>
        <v>7.6898491828198009E-5</v>
      </c>
      <c r="E7333" s="2">
        <f t="shared" si="350"/>
        <v>0.16347838189721137</v>
      </c>
      <c r="K7333">
        <v>7328</v>
      </c>
      <c r="L7333" s="14">
        <v>-3.7743729458766698E-4</v>
      </c>
      <c r="M7333" s="14">
        <v>-0.23779943201593201</v>
      </c>
    </row>
    <row r="7334" spans="1:13" x14ac:dyDescent="0.55000000000000004">
      <c r="A7334">
        <v>7329</v>
      </c>
      <c r="C7334">
        <f t="shared" si="348"/>
        <v>6.329402681450462E-2</v>
      </c>
      <c r="D7334">
        <f t="shared" si="349"/>
        <v>-1.526704693189644E-4</v>
      </c>
      <c r="E7334" s="2">
        <f t="shared" si="350"/>
        <v>7.3577726573666014E-2</v>
      </c>
      <c r="K7334">
        <v>7329</v>
      </c>
      <c r="L7334" s="14">
        <v>-2.0284120808858799E-4</v>
      </c>
      <c r="M7334" s="14">
        <v>-0.207958118934918</v>
      </c>
    </row>
    <row r="7335" spans="1:13" x14ac:dyDescent="0.55000000000000004">
      <c r="A7335">
        <v>7330</v>
      </c>
      <c r="C7335">
        <f t="shared" si="348"/>
        <v>-5.5822580621916695E-2</v>
      </c>
      <c r="D7335">
        <f t="shared" si="349"/>
        <v>-3.4392236070522673E-4</v>
      </c>
      <c r="E7335" s="2">
        <f t="shared" si="350"/>
        <v>4.9294194234943784E-3</v>
      </c>
      <c r="K7335">
        <v>7330</v>
      </c>
      <c r="L7335" s="14">
        <v>2.2557717311776401E-5</v>
      </c>
      <c r="M7335" s="14">
        <v>-0.12603240488814299</v>
      </c>
    </row>
    <row r="7336" spans="1:13" x14ac:dyDescent="0.55000000000000004">
      <c r="A7336">
        <v>7331</v>
      </c>
      <c r="C7336">
        <f t="shared" si="348"/>
        <v>-0.16092889696887611</v>
      </c>
      <c r="D7336">
        <f t="shared" si="349"/>
        <v>-4.4885698886264886E-4</v>
      </c>
      <c r="E7336" s="2">
        <f t="shared" si="350"/>
        <v>2.2018940310657868E-2</v>
      </c>
      <c r="K7336">
        <v>7331</v>
      </c>
      <c r="L7336" s="14">
        <v>2.42306922473488E-4</v>
      </c>
      <c r="M7336" s="14">
        <v>-1.2541093188855599E-2</v>
      </c>
    </row>
    <row r="7337" spans="1:13" x14ac:dyDescent="0.55000000000000004">
      <c r="A7337">
        <v>7332</v>
      </c>
      <c r="C7337">
        <f t="shared" si="348"/>
        <v>-0.22564545228865068</v>
      </c>
      <c r="D7337">
        <f t="shared" si="349"/>
        <v>-4.4113797397018177E-4</v>
      </c>
      <c r="E7337" s="2">
        <f t="shared" si="350"/>
        <v>0.10872626850088507</v>
      </c>
      <c r="K7337">
        <v>7332</v>
      </c>
      <c r="L7337" s="14">
        <v>4.0136885573869798E-4</v>
      </c>
      <c r="M7337" s="14">
        <v>0.10409121309887499</v>
      </c>
    </row>
    <row r="7338" spans="1:13" x14ac:dyDescent="0.55000000000000004">
      <c r="A7338">
        <v>7333</v>
      </c>
      <c r="C7338">
        <f t="shared" si="348"/>
        <v>-0.23372975531336551</v>
      </c>
      <c r="D7338">
        <f t="shared" si="349"/>
        <v>-3.2270262606667893E-4</v>
      </c>
      <c r="E7338" s="2">
        <f t="shared" si="350"/>
        <v>0.18351198153280357</v>
      </c>
      <c r="K7338">
        <v>7333</v>
      </c>
      <c r="L7338" s="14">
        <v>4.5990546917253598E-4</v>
      </c>
      <c r="M7338" s="14">
        <v>0.194653229330987</v>
      </c>
    </row>
    <row r="7339" spans="1:13" x14ac:dyDescent="0.55000000000000004">
      <c r="A7339">
        <v>7334</v>
      </c>
      <c r="C7339">
        <f t="shared" si="348"/>
        <v>-0.18315281638785913</v>
      </c>
      <c r="D7339">
        <f t="shared" si="349"/>
        <v>-1.2327572105020154E-4</v>
      </c>
      <c r="E7339" s="2">
        <f t="shared" si="350"/>
        <v>0.1760775481162008</v>
      </c>
      <c r="K7339">
        <v>7334</v>
      </c>
      <c r="L7339" s="14">
        <v>4.0325590480571298E-4</v>
      </c>
      <c r="M7339" s="14">
        <v>0.23646313673618599</v>
      </c>
    </row>
    <row r="7340" spans="1:13" x14ac:dyDescent="0.55000000000000004">
      <c r="A7340">
        <v>7335</v>
      </c>
      <c r="C7340">
        <f t="shared" si="348"/>
        <v>-8.6608381104056151E-2</v>
      </c>
      <c r="D7340">
        <f t="shared" si="349"/>
        <v>1.0709079150384882E-4</v>
      </c>
      <c r="E7340" s="2">
        <f t="shared" si="350"/>
        <v>9.342666975659418E-2</v>
      </c>
      <c r="K7340">
        <v>7335</v>
      </c>
      <c r="L7340" s="14">
        <v>2.4560839746228202E-4</v>
      </c>
      <c r="M7340" s="14">
        <v>0.21904938463500401</v>
      </c>
    </row>
    <row r="7341" spans="1:13" x14ac:dyDescent="0.55000000000000004">
      <c r="A7341">
        <v>7336</v>
      </c>
      <c r="C7341">
        <f t="shared" si="348"/>
        <v>3.1672932277039177E-2</v>
      </c>
      <c r="D7341">
        <f t="shared" si="349"/>
        <v>3.1057977268521438E-4</v>
      </c>
      <c r="E7341" s="2">
        <f t="shared" si="350"/>
        <v>1.3248107372757261E-2</v>
      </c>
      <c r="K7341">
        <v>7336</v>
      </c>
      <c r="L7341" s="14">
        <v>2.6446743330542098E-5</v>
      </c>
      <c r="M7341" s="14">
        <v>0.14677335526825699</v>
      </c>
    </row>
    <row r="7342" spans="1:13" x14ac:dyDescent="0.55000000000000004">
      <c r="A7342">
        <v>7337</v>
      </c>
      <c r="C7342">
        <f t="shared" si="348"/>
        <v>0.14200500726903875</v>
      </c>
      <c r="D7342">
        <f t="shared" si="349"/>
        <v>4.3611977742477105E-4</v>
      </c>
      <c r="E7342" s="2">
        <f t="shared" si="350"/>
        <v>1.0871811384322243E-2</v>
      </c>
      <c r="K7342">
        <v>7337</v>
      </c>
      <c r="L7342" s="14">
        <v>-1.99338661732017E-4</v>
      </c>
      <c r="M7342" s="14">
        <v>3.7737028558783497E-2</v>
      </c>
    </row>
    <row r="7343" spans="1:13" x14ac:dyDescent="0.55000000000000004">
      <c r="A7343">
        <v>7338</v>
      </c>
      <c r="C7343">
        <f t="shared" si="348"/>
        <v>0.216696818664567</v>
      </c>
      <c r="D7343">
        <f t="shared" si="349"/>
        <v>4.5220291070623099E-4</v>
      </c>
      <c r="E7343" s="2">
        <f t="shared" si="350"/>
        <v>8.8475068631031273E-2</v>
      </c>
      <c r="K7343">
        <v>7338</v>
      </c>
      <c r="L7343" s="14">
        <v>-3.7519846235651297E-4</v>
      </c>
      <c r="M7343" s="14">
        <v>-8.0750771056767395E-2</v>
      </c>
    </row>
    <row r="7344" spans="1:13" x14ac:dyDescent="0.55000000000000004">
      <c r="A7344">
        <v>7339</v>
      </c>
      <c r="C7344">
        <f t="shared" si="348"/>
        <v>0.2370022961818124</v>
      </c>
      <c r="D7344">
        <f t="shared" si="349"/>
        <v>3.5479264508149927E-4</v>
      </c>
      <c r="E7344" s="2">
        <f t="shared" si="350"/>
        <v>0.17306959123772953</v>
      </c>
      <c r="K7344">
        <v>7339</v>
      </c>
      <c r="L7344" s="14">
        <v>-4.5708748052154102E-4</v>
      </c>
      <c r="M7344" s="14">
        <v>-0.17901403911973501</v>
      </c>
    </row>
    <row r="7345" spans="1:13" x14ac:dyDescent="0.55000000000000004">
      <c r="A7345">
        <v>7340</v>
      </c>
      <c r="C7345">
        <f t="shared" si="348"/>
        <v>0.19782519297137285</v>
      </c>
      <c r="D7345">
        <f t="shared" si="349"/>
        <v>1.6833690398312576E-4</v>
      </c>
      <c r="E7345" s="2">
        <f t="shared" si="350"/>
        <v>0.18512996970116677</v>
      </c>
      <c r="K7345">
        <v>7340</v>
      </c>
      <c r="L7345" s="14">
        <v>-4.2449610362508102E-4</v>
      </c>
      <c r="M7345" s="14">
        <v>-0.232442130562691</v>
      </c>
    </row>
    <row r="7346" spans="1:13" x14ac:dyDescent="0.55000000000000004">
      <c r="A7346">
        <v>7341</v>
      </c>
      <c r="C7346">
        <f t="shared" si="348"/>
        <v>0.10899813614905132</v>
      </c>
      <c r="D7346">
        <f t="shared" si="349"/>
        <v>-6.036785175886945E-5</v>
      </c>
      <c r="E7346" s="2">
        <f t="shared" si="350"/>
        <v>0.1133344240669452</v>
      </c>
      <c r="K7346">
        <v>7341</v>
      </c>
      <c r="L7346" s="14">
        <v>-2.85587044193075E-4</v>
      </c>
      <c r="M7346" s="14">
        <v>-0.227653648439929</v>
      </c>
    </row>
    <row r="7347" spans="1:13" x14ac:dyDescent="0.55000000000000004">
      <c r="A7347">
        <v>7342</v>
      </c>
      <c r="C7347">
        <f t="shared" si="348"/>
        <v>-7.1851553482657066E-3</v>
      </c>
      <c r="D7347">
        <f t="shared" si="349"/>
        <v>-2.7392154916274148E-4</v>
      </c>
      <c r="E7347" s="2">
        <f t="shared" si="350"/>
        <v>2.5173865843790777E-2</v>
      </c>
      <c r="K7347">
        <v>7342</v>
      </c>
      <c r="L7347" s="14">
        <v>-7.5150937889513798E-5</v>
      </c>
      <c r="M7347" s="14">
        <v>-0.16584789780468101</v>
      </c>
    </row>
    <row r="7348" spans="1:13" x14ac:dyDescent="0.55000000000000004">
      <c r="A7348">
        <v>7343</v>
      </c>
      <c r="C7348">
        <f t="shared" si="348"/>
        <v>-0.12156512430422599</v>
      </c>
      <c r="D7348">
        <f t="shared" si="349"/>
        <v>-4.1872671153490241E-4</v>
      </c>
      <c r="E7348" s="2">
        <f t="shared" si="350"/>
        <v>3.488155888118097E-3</v>
      </c>
      <c r="K7348">
        <v>7343</v>
      </c>
      <c r="L7348" s="14">
        <v>1.5410718701104899E-4</v>
      </c>
      <c r="M7348" s="14">
        <v>-6.2504512318587904E-2</v>
      </c>
    </row>
    <row r="7349" spans="1:13" x14ac:dyDescent="0.55000000000000004">
      <c r="A7349">
        <v>7344</v>
      </c>
      <c r="C7349">
        <f t="shared" si="348"/>
        <v>-0.20543480944933465</v>
      </c>
      <c r="D7349">
        <f t="shared" si="349"/>
        <v>-4.5844029537058374E-4</v>
      </c>
      <c r="E7349" s="2">
        <f t="shared" si="350"/>
        <v>6.8606447687119529E-2</v>
      </c>
      <c r="K7349">
        <v>7344</v>
      </c>
      <c r="L7349" s="14">
        <v>3.4476821091311202E-4</v>
      </c>
      <c r="M7349" s="14">
        <v>5.6493516027539901E-2</v>
      </c>
    </row>
    <row r="7350" spans="1:13" x14ac:dyDescent="0.55000000000000004">
      <c r="A7350">
        <v>7345</v>
      </c>
      <c r="C7350">
        <f t="shared" si="348"/>
        <v>-0.23774468764486464</v>
      </c>
      <c r="D7350">
        <f t="shared" si="349"/>
        <v>-3.8309502822295779E-4</v>
      </c>
      <c r="E7350" s="2">
        <f t="shared" si="350"/>
        <v>0.15927049779735364</v>
      </c>
      <c r="K7350">
        <v>7345</v>
      </c>
      <c r="L7350" s="14">
        <v>4.49079897605282E-4</v>
      </c>
      <c r="M7350" s="14">
        <v>0.16134239282424001</v>
      </c>
    </row>
    <row r="7351" spans="1:13" x14ac:dyDescent="0.55000000000000004">
      <c r="A7351">
        <v>7346</v>
      </c>
      <c r="C7351">
        <f t="shared" si="348"/>
        <v>-0.21038566050354676</v>
      </c>
      <c r="D7351">
        <f t="shared" si="349"/>
        <v>-2.1160098399980039E-4</v>
      </c>
      <c r="E7351" s="2">
        <f t="shared" si="350"/>
        <v>0.1902422860293414</v>
      </c>
      <c r="K7351">
        <v>7346</v>
      </c>
      <c r="L7351" s="14">
        <v>4.4091673805277901E-4</v>
      </c>
      <c r="M7351" s="14">
        <v>0.22578206644256901</v>
      </c>
    </row>
    <row r="7352" spans="1:13" x14ac:dyDescent="0.55000000000000004">
      <c r="A7352">
        <v>7347</v>
      </c>
      <c r="C7352">
        <f t="shared" si="348"/>
        <v>-0.13022426715377741</v>
      </c>
      <c r="D7352">
        <f t="shared" si="349"/>
        <v>1.3000447016158712E-5</v>
      </c>
      <c r="E7352" s="2">
        <f t="shared" si="350"/>
        <v>0.13242138179009094</v>
      </c>
      <c r="K7352">
        <v>7347</v>
      </c>
      <c r="L7352" s="14">
        <v>3.2232324620609301E-4</v>
      </c>
      <c r="M7352" s="14">
        <v>0.233673220870104</v>
      </c>
    </row>
    <row r="7353" spans="1:13" x14ac:dyDescent="0.55000000000000004">
      <c r="A7353">
        <v>7348</v>
      </c>
      <c r="C7353">
        <f t="shared" si="348"/>
        <v>-1.7379327658168364E-2</v>
      </c>
      <c r="D7353">
        <f t="shared" si="349"/>
        <v>2.3433903985874252E-4</v>
      </c>
      <c r="E7353" s="2">
        <f t="shared" si="350"/>
        <v>4.0167693463594306E-2</v>
      </c>
      <c r="K7353">
        <v>7348</v>
      </c>
      <c r="L7353" s="14">
        <v>1.2300189779883901E-4</v>
      </c>
      <c r="M7353" s="14">
        <v>0.18303946752729899</v>
      </c>
    </row>
    <row r="7354" spans="1:13" x14ac:dyDescent="0.55000000000000004">
      <c r="A7354">
        <v>7349</v>
      </c>
      <c r="C7354">
        <f t="shared" si="348"/>
        <v>9.9827456752479934E-2</v>
      </c>
      <c r="D7354">
        <f t="shared" si="349"/>
        <v>3.9686347317182248E-4</v>
      </c>
      <c r="E7354" s="2">
        <f t="shared" si="350"/>
        <v>1.7596321506618175E-4</v>
      </c>
      <c r="K7354">
        <v>7349</v>
      </c>
      <c r="L7354" s="14">
        <v>-1.07126038960511E-4</v>
      </c>
      <c r="M7354" s="14">
        <v>8.6562344047863296E-2</v>
      </c>
    </row>
    <row r="7355" spans="1:13" x14ac:dyDescent="0.55000000000000004">
      <c r="A7355">
        <v>7350</v>
      </c>
      <c r="C7355">
        <f t="shared" si="348"/>
        <v>0.19197965371408796</v>
      </c>
      <c r="D7355">
        <f t="shared" si="349"/>
        <v>4.5978353993705634E-4</v>
      </c>
      <c r="E7355" s="2">
        <f t="shared" si="350"/>
        <v>4.9985561166813443E-2</v>
      </c>
      <c r="K7355">
        <v>7350</v>
      </c>
      <c r="L7355" s="14">
        <v>-3.1042359470050297E-4</v>
      </c>
      <c r="M7355" s="14">
        <v>-3.1594855492157299E-2</v>
      </c>
    </row>
    <row r="7356" spans="1:13" x14ac:dyDescent="0.55000000000000004">
      <c r="A7356">
        <v>7351</v>
      </c>
      <c r="C7356">
        <f t="shared" si="348"/>
        <v>0.23594900420348439</v>
      </c>
      <c r="D7356">
        <f t="shared" si="349"/>
        <v>4.0730762964614721E-4</v>
      </c>
      <c r="E7356" s="2">
        <f t="shared" si="350"/>
        <v>0.14272372132108588</v>
      </c>
      <c r="K7356">
        <v>7351</v>
      </c>
      <c r="L7356" s="14">
        <v>-4.3597363541958E-4</v>
      </c>
      <c r="M7356" s="14">
        <v>-0.141838927473913</v>
      </c>
    </row>
    <row r="7357" spans="1:13" x14ac:dyDescent="0.55000000000000004">
      <c r="A7357">
        <v>7352</v>
      </c>
      <c r="C7357">
        <f t="shared" si="348"/>
        <v>0.2207001280494911</v>
      </c>
      <c r="D7357">
        <f t="shared" si="349"/>
        <v>2.5260608968328039E-4</v>
      </c>
      <c r="E7357" s="2">
        <f t="shared" si="350"/>
        <v>0.19119516041905929</v>
      </c>
      <c r="K7357">
        <v>7352</v>
      </c>
      <c r="L7357" s="14">
        <v>-4.5233137456374102E-4</v>
      </c>
      <c r="M7357" s="14">
        <v>-0.216558560165002</v>
      </c>
    </row>
    <row r="7358" spans="1:13" x14ac:dyDescent="0.55000000000000004">
      <c r="A7358">
        <v>7353</v>
      </c>
      <c r="C7358">
        <f t="shared" si="348"/>
        <v>0.15006017174509639</v>
      </c>
      <c r="D7358">
        <f t="shared" si="349"/>
        <v>3.4505745720702307E-5</v>
      </c>
      <c r="E7358" s="2">
        <f t="shared" si="350"/>
        <v>0.14984635563265258</v>
      </c>
      <c r="K7358">
        <v>7353</v>
      </c>
      <c r="L7358" s="14">
        <v>-3.5539991488828498E-4</v>
      </c>
      <c r="M7358" s="14">
        <v>-0.237039758030992</v>
      </c>
    </row>
    <row r="7359" spans="1:13" x14ac:dyDescent="0.55000000000000004">
      <c r="A7359">
        <v>7354</v>
      </c>
      <c r="C7359">
        <f t="shared" si="348"/>
        <v>4.1758275350135189E-2</v>
      </c>
      <c r="D7359">
        <f t="shared" si="349"/>
        <v>-1.9225481309436131E-4</v>
      </c>
      <c r="E7359" s="2">
        <f t="shared" si="350"/>
        <v>5.7557361506694903E-2</v>
      </c>
      <c r="K7359">
        <v>7354</v>
      </c>
      <c r="L7359" s="14">
        <v>-1.6945634178805E-4</v>
      </c>
      <c r="M7359" s="14">
        <v>-0.198152878010218</v>
      </c>
    </row>
    <row r="7360" spans="1:13" x14ac:dyDescent="0.55000000000000004">
      <c r="A7360">
        <v>7355</v>
      </c>
      <c r="C7360">
        <f t="shared" si="348"/>
        <v>-7.7024067963104084E-2</v>
      </c>
      <c r="D7360">
        <f t="shared" si="349"/>
        <v>-3.7076346623266427E-4</v>
      </c>
      <c r="E7360" s="2">
        <f t="shared" si="350"/>
        <v>1.063628150753095E-3</v>
      </c>
      <c r="K7360">
        <v>7355</v>
      </c>
      <c r="L7360" s="14">
        <v>5.8928623343827397E-5</v>
      </c>
      <c r="M7360" s="14">
        <v>-0.109637380440574</v>
      </c>
    </row>
    <row r="7361" spans="1:13" x14ac:dyDescent="0.55000000000000004">
      <c r="A7361">
        <v>7356</v>
      </c>
      <c r="C7361">
        <f t="shared" si="348"/>
        <v>-0.1764749937561382</v>
      </c>
      <c r="D7361">
        <f t="shared" si="349"/>
        <v>-4.5621830442035436E-4</v>
      </c>
      <c r="E7361" s="2">
        <f t="shared" si="350"/>
        <v>3.3420400268829649E-2</v>
      </c>
      <c r="K7361">
        <v>7356</v>
      </c>
      <c r="L7361" s="14">
        <v>2.7255454919260398E-4</v>
      </c>
      <c r="M7361" s="14">
        <v>6.3374792013425798E-3</v>
      </c>
    </row>
    <row r="7362" spans="1:13" x14ac:dyDescent="0.55000000000000004">
      <c r="A7362">
        <v>7357</v>
      </c>
      <c r="C7362">
        <f t="shared" si="348"/>
        <v>-0.23163441591410494</v>
      </c>
      <c r="D7362">
        <f t="shared" si="349"/>
        <v>-4.2717196451739169E-4</v>
      </c>
      <c r="E7362" s="2">
        <f t="shared" si="350"/>
        <v>0.12415721285444609</v>
      </c>
      <c r="K7362">
        <v>7357</v>
      </c>
      <c r="L7362" s="14">
        <v>4.17917497390422E-4</v>
      </c>
      <c r="M7362" s="14">
        <v>0.120725077862416</v>
      </c>
    </row>
    <row r="7363" spans="1:13" x14ac:dyDescent="0.55000000000000004">
      <c r="A7363">
        <v>7358</v>
      </c>
      <c r="C7363">
        <f t="shared" si="348"/>
        <v>-0.22865848214467269</v>
      </c>
      <c r="D7363">
        <f t="shared" si="349"/>
        <v>-2.9091446559633685E-4</v>
      </c>
      <c r="E7363" s="2">
        <f t="shared" si="350"/>
        <v>0.18795243494438618</v>
      </c>
      <c r="K7363">
        <v>7358</v>
      </c>
      <c r="L7363" s="14">
        <v>4.5861041579487501E-4</v>
      </c>
      <c r="M7363" s="14">
        <v>0.204876331848836</v>
      </c>
    </row>
    <row r="7364" spans="1:13" x14ac:dyDescent="0.55000000000000004">
      <c r="A7364">
        <v>7359</v>
      </c>
      <c r="C7364">
        <f t="shared" si="348"/>
        <v>-0.16829408909609486</v>
      </c>
      <c r="D7364">
        <f t="shared" si="349"/>
        <v>-8.1643567798517246E-5</v>
      </c>
      <c r="E7364" s="2">
        <f t="shared" si="350"/>
        <v>0.16484341093066285</v>
      </c>
      <c r="K7364">
        <v>7359</v>
      </c>
      <c r="L7364" s="14">
        <v>3.8444151055103002E-4</v>
      </c>
      <c r="M7364" s="14">
        <v>0.23771503756322401</v>
      </c>
    </row>
    <row r="7365" spans="1:13" x14ac:dyDescent="0.55000000000000004">
      <c r="A7365">
        <v>7360</v>
      </c>
      <c r="C7365">
        <f t="shared" si="348"/>
        <v>-6.5691427042332384E-2</v>
      </c>
      <c r="D7365">
        <f t="shared" si="349"/>
        <v>1.4811814460686552E-4</v>
      </c>
      <c r="E7365" s="2">
        <f t="shared" si="350"/>
        <v>7.6567297609544588E-2</v>
      </c>
      <c r="K7365">
        <v>7360</v>
      </c>
      <c r="L7365" s="14">
        <v>2.1398684408769101E-4</v>
      </c>
      <c r="M7365" s="14">
        <v>0.21101653744287099</v>
      </c>
    </row>
    <row r="7366" spans="1:13" x14ac:dyDescent="0.55000000000000004">
      <c r="A7366">
        <v>7361</v>
      </c>
      <c r="C7366">
        <f t="shared" ref="C7366:C7429" si="351">$D$1*COS($B$2*(A7366-$L$2)+$B$1)</f>
        <v>5.3398398533638904E-2</v>
      </c>
      <c r="D7366">
        <f t="shared" ref="D7366:D7429" si="352">$D$2*COS($B$2*(A7366-$L$3)+$B$3)</f>
        <v>3.4070532479869359E-4</v>
      </c>
      <c r="E7366" s="2">
        <f t="shared" ref="E7366:E7429" si="353">(M7366-C7366)^2</f>
        <v>6.0948059117126238E-3</v>
      </c>
      <c r="K7366">
        <v>7361</v>
      </c>
      <c r="L7366" s="14">
        <v>-1.0062154955415699E-5</v>
      </c>
      <c r="M7366" s="14">
        <v>0.13146763646838899</v>
      </c>
    </row>
    <row r="7367" spans="1:13" x14ac:dyDescent="0.55000000000000004">
      <c r="A7367">
        <v>7362</v>
      </c>
      <c r="C7367">
        <f t="shared" si="351"/>
        <v>0.1590863516266019</v>
      </c>
      <c r="D7367">
        <f t="shared" si="352"/>
        <v>4.4778264996448466E-4</v>
      </c>
      <c r="E7367" s="2">
        <f t="shared" si="353"/>
        <v>1.9626469281105247E-2</v>
      </c>
      <c r="K7367">
        <v>7362</v>
      </c>
      <c r="L7367" s="14">
        <v>-2.31591024868861E-4</v>
      </c>
      <c r="M7367" s="14">
        <v>1.8991850374392698E-2</v>
      </c>
    </row>
    <row r="7368" spans="1:13" x14ac:dyDescent="0.55000000000000004">
      <c r="A7368">
        <v>7363</v>
      </c>
      <c r="C7368">
        <f t="shared" si="351"/>
        <v>0.22484698373551662</v>
      </c>
      <c r="D7368">
        <f t="shared" si="352"/>
        <v>4.4247596849855854E-4</v>
      </c>
      <c r="E7368" s="2">
        <f t="shared" si="353"/>
        <v>0.10438556250842138</v>
      </c>
      <c r="K7368">
        <v>7363</v>
      </c>
      <c r="L7368" s="14">
        <v>-3.9511648591748598E-4</v>
      </c>
      <c r="M7368" s="14">
        <v>-9.8240562462756698E-2</v>
      </c>
    </row>
    <row r="7369" spans="1:13" x14ac:dyDescent="0.55000000000000004">
      <c r="A7369">
        <v>7364</v>
      </c>
      <c r="C7369">
        <f t="shared" si="351"/>
        <v>0.23417576232518914</v>
      </c>
      <c r="D7369">
        <f t="shared" si="352"/>
        <v>3.2611714559289257E-4</v>
      </c>
      <c r="E7369" s="2">
        <f t="shared" si="353"/>
        <v>0.18066221433530771</v>
      </c>
      <c r="K7369">
        <v>7364</v>
      </c>
      <c r="L7369" s="14">
        <v>-4.5968257194334798E-4</v>
      </c>
      <c r="M7369" s="14">
        <v>-0.190868016990904</v>
      </c>
    </row>
    <row r="7370" spans="1:13" x14ac:dyDescent="0.55000000000000004">
      <c r="A7370">
        <v>7365</v>
      </c>
      <c r="C7370">
        <f t="shared" si="351"/>
        <v>0.18473136060684142</v>
      </c>
      <c r="D7370">
        <f t="shared" si="352"/>
        <v>1.2790979315385447E-4</v>
      </c>
      <c r="E7370" s="2">
        <f t="shared" si="353"/>
        <v>0.17675529141777505</v>
      </c>
      <c r="K7370">
        <v>7365</v>
      </c>
      <c r="L7370" s="14">
        <v>-4.0911830616235299E-4</v>
      </c>
      <c r="M7370" s="14">
        <v>-0.23569139260446501</v>
      </c>
    </row>
    <row r="7371" spans="1:13" x14ac:dyDescent="0.55000000000000004">
      <c r="A7371">
        <v>7366</v>
      </c>
      <c r="C7371">
        <f t="shared" si="351"/>
        <v>8.8923281203702909E-2</v>
      </c>
      <c r="D7371">
        <f t="shared" si="352"/>
        <v>-1.0240022124700282E-4</v>
      </c>
      <c r="E7371" s="2">
        <f t="shared" si="353"/>
        <v>9.6352926574196918E-2</v>
      </c>
      <c r="K7371">
        <v>7366</v>
      </c>
      <c r="L7371" s="14">
        <v>-2.56087822617283E-4</v>
      </c>
      <c r="M7371" s="14">
        <v>-0.22148439681698801</v>
      </c>
    </row>
    <row r="7372" spans="1:13" x14ac:dyDescent="0.55000000000000004">
      <c r="A7372">
        <v>7367</v>
      </c>
      <c r="C7372">
        <f t="shared" si="351"/>
        <v>-2.9202667427516767E-2</v>
      </c>
      <c r="D7372">
        <f t="shared" si="352"/>
        <v>-3.0700993854026733E-4</v>
      </c>
      <c r="E7372" s="2">
        <f t="shared" si="353"/>
        <v>1.5031395670491035E-2</v>
      </c>
      <c r="K7372">
        <v>7367</v>
      </c>
      <c r="L7372" s="14">
        <v>-3.8918555244198298E-5</v>
      </c>
      <c r="M7372" s="14">
        <v>-0.15180525985724899</v>
      </c>
    </row>
    <row r="7373" spans="1:13" x14ac:dyDescent="0.55000000000000004">
      <c r="A7373">
        <v>7368</v>
      </c>
      <c r="C7373">
        <f t="shared" si="351"/>
        <v>-0.13999936207781918</v>
      </c>
      <c r="D7373">
        <f t="shared" si="352"/>
        <v>-4.3456663251597129E-4</v>
      </c>
      <c r="E7373" s="2">
        <f t="shared" si="353"/>
        <v>9.1956224593488563E-3</v>
      </c>
      <c r="K7373">
        <v>7368</v>
      </c>
      <c r="L7373" s="14">
        <v>1.8799810572298401E-4</v>
      </c>
      <c r="M7373" s="14">
        <v>-4.4105553834800401E-2</v>
      </c>
    </row>
    <row r="7374" spans="1:13" x14ac:dyDescent="0.55000000000000004">
      <c r="A7374">
        <v>7369</v>
      </c>
      <c r="C7374">
        <f t="shared" si="351"/>
        <v>-0.21565916779900005</v>
      </c>
      <c r="D7374">
        <f t="shared" si="352"/>
        <v>-4.5305626166799025E-4</v>
      </c>
      <c r="E7374" s="2">
        <f t="shared" si="353"/>
        <v>8.4273991039990989E-2</v>
      </c>
      <c r="K7374">
        <v>7369</v>
      </c>
      <c r="L7374" s="14">
        <v>3.6782947485626799E-4</v>
      </c>
      <c r="M7374" s="14">
        <v>7.4640661756566501E-2</v>
      </c>
    </row>
    <row r="7375" spans="1:13" x14ac:dyDescent="0.55000000000000004">
      <c r="A7375">
        <v>7370</v>
      </c>
      <c r="C7375">
        <f t="shared" si="351"/>
        <v>-0.23719306813721056</v>
      </c>
      <c r="D7375">
        <f t="shared" si="352"/>
        <v>-3.5783831880962689E-4</v>
      </c>
      <c r="E7375" s="2">
        <f t="shared" si="353"/>
        <v>0.16964985351592543</v>
      </c>
      <c r="K7375">
        <v>7370</v>
      </c>
      <c r="L7375" s="14">
        <v>4.55535670163398E-4</v>
      </c>
      <c r="M7375" s="14">
        <v>0.174692660573952</v>
      </c>
    </row>
    <row r="7376" spans="1:13" x14ac:dyDescent="0.55000000000000004">
      <c r="A7376">
        <v>7371</v>
      </c>
      <c r="C7376">
        <f t="shared" si="351"/>
        <v>-0.19919650800805472</v>
      </c>
      <c r="D7376">
        <f t="shared" si="352"/>
        <v>-1.7281050056954422E-4</v>
      </c>
      <c r="E7376" s="2">
        <f t="shared" si="353"/>
        <v>0.18506197934535631</v>
      </c>
      <c r="K7376">
        <v>7371</v>
      </c>
      <c r="L7376" s="14">
        <v>4.2915013093997099E-4</v>
      </c>
      <c r="M7376" s="14">
        <v>0.23099179883600199</v>
      </c>
    </row>
    <row r="7377" spans="1:13" x14ac:dyDescent="0.55000000000000004">
      <c r="A7377">
        <v>7372</v>
      </c>
      <c r="C7377">
        <f t="shared" si="351"/>
        <v>-0.11120582309787337</v>
      </c>
      <c r="D7377">
        <f t="shared" si="352"/>
        <v>5.5589110761362666E-5</v>
      </c>
      <c r="E7377" s="2">
        <f t="shared" si="353"/>
        <v>0.11603794722540631</v>
      </c>
      <c r="K7377">
        <v>7372</v>
      </c>
      <c r="L7377" s="14">
        <v>2.9528127916849501E-4</v>
      </c>
      <c r="M7377" s="14">
        <v>0.22943760811048899</v>
      </c>
    </row>
    <row r="7378" spans="1:13" x14ac:dyDescent="0.55000000000000004">
      <c r="A7378">
        <v>7373</v>
      </c>
      <c r="C7378">
        <f t="shared" si="351"/>
        <v>4.6951793771091528E-3</v>
      </c>
      <c r="D7378">
        <f t="shared" si="352"/>
        <v>2.7003702701665252E-4</v>
      </c>
      <c r="E7378" s="2">
        <f t="shared" si="353"/>
        <v>2.7464499106575665E-2</v>
      </c>
      <c r="K7378">
        <v>7373</v>
      </c>
      <c r="L7378" s="14">
        <v>8.7457399237201105E-5</v>
      </c>
      <c r="M7378" s="14">
        <v>0.170419345106117</v>
      </c>
    </row>
    <row r="7379" spans="1:13" x14ac:dyDescent="0.55000000000000004">
      <c r="A7379">
        <v>7374</v>
      </c>
      <c r="C7379">
        <f t="shared" si="351"/>
        <v>0.11941779079496613</v>
      </c>
      <c r="D7379">
        <f t="shared" si="352"/>
        <v>4.1671134141966945E-4</v>
      </c>
      <c r="E7379" s="2">
        <f t="shared" si="353"/>
        <v>2.5704180957259615E-3</v>
      </c>
      <c r="K7379">
        <v>7374</v>
      </c>
      <c r="L7379" s="14">
        <v>-1.4227072887936599E-4</v>
      </c>
      <c r="M7379" s="14">
        <v>6.8718499915053799E-2</v>
      </c>
    </row>
    <row r="7380" spans="1:13" x14ac:dyDescent="0.55000000000000004">
      <c r="A7380">
        <v>7375</v>
      </c>
      <c r="C7380">
        <f t="shared" si="351"/>
        <v>0.20416905385059661</v>
      </c>
      <c r="D7380">
        <f t="shared" si="352"/>
        <v>4.5879989270449883E-4</v>
      </c>
      <c r="E7380" s="2">
        <f t="shared" si="353"/>
        <v>6.4700217169029073E-2</v>
      </c>
      <c r="K7380">
        <v>7375</v>
      </c>
      <c r="L7380" s="14">
        <v>-3.36366270364569E-4</v>
      </c>
      <c r="M7380" s="14">
        <v>-5.0193319878359399E-2</v>
      </c>
    </row>
    <row r="7381" spans="1:13" x14ac:dyDescent="0.55000000000000004">
      <c r="A7381">
        <v>7376</v>
      </c>
      <c r="C7381">
        <f t="shared" si="351"/>
        <v>0.23767818793192055</v>
      </c>
      <c r="D7381">
        <f t="shared" si="352"/>
        <v>3.8573934165491862E-4</v>
      </c>
      <c r="E7381" s="2">
        <f t="shared" si="353"/>
        <v>0.15540317920566191</v>
      </c>
      <c r="K7381">
        <v>7376</v>
      </c>
      <c r="L7381" s="14">
        <v>-4.46216792772116E-4</v>
      </c>
      <c r="M7381" s="14">
        <v>-0.156533911331486</v>
      </c>
    </row>
    <row r="7382" spans="1:13" x14ac:dyDescent="0.55000000000000004">
      <c r="A7382">
        <v>7377</v>
      </c>
      <c r="C7382">
        <f t="shared" si="351"/>
        <v>0.21153510670261072</v>
      </c>
      <c r="D7382">
        <f t="shared" si="352"/>
        <v>2.1586634659605686E-4</v>
      </c>
      <c r="E7382" s="2">
        <f t="shared" si="353"/>
        <v>0.18940314859609189</v>
      </c>
      <c r="K7382">
        <v>7377</v>
      </c>
      <c r="L7382" s="14">
        <v>-4.4430955130186998E-4</v>
      </c>
      <c r="M7382" s="14">
        <v>-0.22366961362575599</v>
      </c>
    </row>
    <row r="7383" spans="1:13" x14ac:dyDescent="0.55000000000000004">
      <c r="A7383">
        <v>7378</v>
      </c>
      <c r="C7383">
        <f t="shared" si="351"/>
        <v>0.13230117249732412</v>
      </c>
      <c r="D7383">
        <f t="shared" si="352"/>
        <v>-8.1845513604984172E-6</v>
      </c>
      <c r="E7383" s="2">
        <f t="shared" si="353"/>
        <v>0.13475289944322674</v>
      </c>
      <c r="K7383">
        <v>7378</v>
      </c>
      <c r="L7383" s="14">
        <v>-3.3112222641172101E-4</v>
      </c>
      <c r="M7383" s="14">
        <v>-0.23478587364190801</v>
      </c>
    </row>
    <row r="7384" spans="1:13" x14ac:dyDescent="0.55000000000000004">
      <c r="A7384">
        <v>7379</v>
      </c>
      <c r="C7384">
        <f t="shared" si="351"/>
        <v>1.9862432682658662E-2</v>
      </c>
      <c r="D7384">
        <f t="shared" si="352"/>
        <v>-2.3018129944222301E-4</v>
      </c>
      <c r="E7384" s="2">
        <f t="shared" si="353"/>
        <v>4.2832850463405056E-2</v>
      </c>
      <c r="K7384">
        <v>7379</v>
      </c>
      <c r="L7384" s="14">
        <v>-1.3500328578359299E-4</v>
      </c>
      <c r="M7384" s="14">
        <v>-0.187098555098626</v>
      </c>
    </row>
    <row r="7385" spans="1:13" x14ac:dyDescent="0.55000000000000004">
      <c r="A7385">
        <v>7380</v>
      </c>
      <c r="C7385">
        <f t="shared" si="351"/>
        <v>-9.7561359068492004E-2</v>
      </c>
      <c r="D7385">
        <f t="shared" si="352"/>
        <v>-3.9440739320077586E-4</v>
      </c>
      <c r="E7385" s="2">
        <f t="shared" si="353"/>
        <v>2.5101265467483081E-5</v>
      </c>
      <c r="K7385">
        <v>7380</v>
      </c>
      <c r="L7385" s="14">
        <v>9.4928065268617804E-5</v>
      </c>
      <c r="M7385" s="14">
        <v>-9.2551242755722102E-2</v>
      </c>
    </row>
    <row r="7386" spans="1:13" x14ac:dyDescent="0.55000000000000004">
      <c r="A7386">
        <v>7381</v>
      </c>
      <c r="C7386">
        <f t="shared" si="351"/>
        <v>-0.19049930612373414</v>
      </c>
      <c r="D7386">
        <f t="shared" si="352"/>
        <v>-4.5964554471415714E-4</v>
      </c>
      <c r="E7386" s="2">
        <f t="shared" si="353"/>
        <v>4.6515881877069128E-2</v>
      </c>
      <c r="K7386">
        <v>7381</v>
      </c>
      <c r="L7386" s="14">
        <v>3.0108409348334001E-4</v>
      </c>
      <c r="M7386" s="14">
        <v>2.5176102481579799E-2</v>
      </c>
    </row>
    <row r="7387" spans="1:13" x14ac:dyDescent="0.55000000000000004">
      <c r="A7387">
        <v>7382</v>
      </c>
      <c r="C7387">
        <f t="shared" si="351"/>
        <v>-0.23562594274869209</v>
      </c>
      <c r="D7387">
        <f t="shared" si="352"/>
        <v>-4.0952235306363464E-4</v>
      </c>
      <c r="E7387" s="2">
        <f t="shared" si="353"/>
        <v>0.13855061641037131</v>
      </c>
      <c r="K7387">
        <v>7382</v>
      </c>
      <c r="L7387" s="14">
        <v>4.3183174269504498E-4</v>
      </c>
      <c r="M7387" s="14">
        <v>0.13659793667116901</v>
      </c>
    </row>
    <row r="7388" spans="1:13" x14ac:dyDescent="0.55000000000000004">
      <c r="A7388">
        <v>7383</v>
      </c>
      <c r="C7388">
        <f t="shared" si="351"/>
        <v>-0.22161543434578432</v>
      </c>
      <c r="D7388">
        <f t="shared" si="352"/>
        <v>-2.5661768284599188E-4</v>
      </c>
      <c r="E7388" s="2">
        <f t="shared" si="353"/>
        <v>0.18959354125183159</v>
      </c>
      <c r="K7388">
        <v>7383</v>
      </c>
      <c r="L7388" s="14">
        <v>4.5442445305913202E-4</v>
      </c>
      <c r="M7388" s="14">
        <v>0.213807970229385</v>
      </c>
    </row>
    <row r="7389" spans="1:13" x14ac:dyDescent="0.55000000000000004">
      <c r="A7389">
        <v>7384</v>
      </c>
      <c r="C7389">
        <f t="shared" si="351"/>
        <v>-0.15198412320526739</v>
      </c>
      <c r="D7389">
        <f t="shared" si="352"/>
        <v>-3.9307383302534252E-5</v>
      </c>
      <c r="E7389" s="2">
        <f t="shared" si="353"/>
        <v>0.15167332334764447</v>
      </c>
      <c r="K7389">
        <v>7384</v>
      </c>
      <c r="L7389" s="14">
        <v>3.6320374010991399E-4</v>
      </c>
      <c r="M7389" s="14">
        <v>0.23746847127529899</v>
      </c>
    </row>
    <row r="7390" spans="1:13" x14ac:dyDescent="0.55000000000000004">
      <c r="A7390">
        <v>7385</v>
      </c>
      <c r="C7390">
        <f t="shared" si="351"/>
        <v>-4.42080007113601E-2</v>
      </c>
      <c r="D7390">
        <f t="shared" si="352"/>
        <v>1.8786824091595897E-4</v>
      </c>
      <c r="E7390" s="2">
        <f t="shared" si="353"/>
        <v>6.0447887633443262E-2</v>
      </c>
      <c r="K7390">
        <v>7385</v>
      </c>
      <c r="L7390" s="14">
        <v>1.8101639729774301E-4</v>
      </c>
      <c r="M7390" s="14">
        <v>0.201653520542868</v>
      </c>
    </row>
    <row r="7391" spans="1:13" x14ac:dyDescent="0.55000000000000004">
      <c r="A7391">
        <v>7386</v>
      </c>
      <c r="C7391">
        <f t="shared" si="351"/>
        <v>7.4663398130379116E-2</v>
      </c>
      <c r="D7391">
        <f t="shared" si="352"/>
        <v>3.6789289661286531E-4</v>
      </c>
      <c r="E7391" s="2">
        <f t="shared" si="353"/>
        <v>1.6540323467394041E-3</v>
      </c>
      <c r="K7391">
        <v>7386</v>
      </c>
      <c r="L7391" s="14">
        <v>-4.6507625161850802E-5</v>
      </c>
      <c r="M7391" s="14">
        <v>0.115333194622855</v>
      </c>
    </row>
    <row r="7392" spans="1:13" x14ac:dyDescent="0.55000000000000004">
      <c r="A7392">
        <v>7387</v>
      </c>
      <c r="C7392">
        <f t="shared" si="351"/>
        <v>0.17479585782095516</v>
      </c>
      <c r="D7392">
        <f t="shared" si="352"/>
        <v>4.5558418982692163E-4</v>
      </c>
      <c r="E7392" s="2">
        <f t="shared" si="353"/>
        <v>3.0509225740411056E-2</v>
      </c>
      <c r="K7392">
        <v>7387</v>
      </c>
      <c r="L7392" s="14">
        <v>-2.6238352438729898E-4</v>
      </c>
      <c r="M7392" s="14">
        <v>1.2695463435170599E-4</v>
      </c>
    </row>
    <row r="7393" spans="1:13" x14ac:dyDescent="0.55000000000000004">
      <c r="A7393">
        <v>7388</v>
      </c>
      <c r="C7393">
        <f t="shared" si="351"/>
        <v>0.23105824160281752</v>
      </c>
      <c r="D7393">
        <f t="shared" si="352"/>
        <v>4.2893345434720173E-4</v>
      </c>
      <c r="E7393" s="2">
        <f t="shared" si="353"/>
        <v>0.1198332005550951</v>
      </c>
      <c r="K7393">
        <v>7388</v>
      </c>
      <c r="L7393" s="14">
        <v>-4.1254384222073301E-4</v>
      </c>
      <c r="M7393" s="14">
        <v>-0.115111081929894</v>
      </c>
    </row>
    <row r="7394" spans="1:13" x14ac:dyDescent="0.55000000000000004">
      <c r="A7394">
        <v>7389</v>
      </c>
      <c r="C7394">
        <f t="shared" si="351"/>
        <v>0.22932987706367297</v>
      </c>
      <c r="D7394">
        <f t="shared" si="352"/>
        <v>2.9462946302618334E-4</v>
      </c>
      <c r="E7394" s="2">
        <f t="shared" si="353"/>
        <v>0.18563061176274581</v>
      </c>
      <c r="K7394">
        <v>7389</v>
      </c>
      <c r="L7394" s="14">
        <v>-4.5937999553378903E-4</v>
      </c>
      <c r="M7394" s="14">
        <v>-0.20151883392748901</v>
      </c>
    </row>
    <row r="7395" spans="1:13" x14ac:dyDescent="0.55000000000000004">
      <c r="A7395">
        <v>7390</v>
      </c>
      <c r="C7395">
        <f t="shared" si="351"/>
        <v>0.17004454727423191</v>
      </c>
      <c r="D7395">
        <f t="shared" si="352"/>
        <v>8.6379686788494748E-5</v>
      </c>
      <c r="E7395" s="2">
        <f t="shared" si="353"/>
        <v>0.16605583525498221</v>
      </c>
      <c r="K7395">
        <v>7390</v>
      </c>
      <c r="L7395" s="14">
        <v>-3.91161579178808E-4</v>
      </c>
      <c r="M7395" s="14">
        <v>-0.237454943835858</v>
      </c>
    </row>
    <row r="7396" spans="1:13" x14ac:dyDescent="0.55000000000000004">
      <c r="A7396">
        <v>7391</v>
      </c>
      <c r="C7396">
        <f t="shared" si="351"/>
        <v>6.8081620372709387E-2</v>
      </c>
      <c r="D7396">
        <f t="shared" si="352"/>
        <v>-1.4354957009891288E-4</v>
      </c>
      <c r="E7396" s="2">
        <f t="shared" si="353"/>
        <v>7.9524344248893736E-2</v>
      </c>
      <c r="K7396">
        <v>7391</v>
      </c>
      <c r="L7396" s="14">
        <v>-2.2497431872822799E-4</v>
      </c>
      <c r="M7396" s="14">
        <v>-0.21391898999700901</v>
      </c>
    </row>
    <row r="7397" spans="1:13" x14ac:dyDescent="0.55000000000000004">
      <c r="A7397">
        <v>7392</v>
      </c>
      <c r="C7397">
        <f t="shared" si="351"/>
        <v>-5.096835819566866E-2</v>
      </c>
      <c r="D7397">
        <f t="shared" si="352"/>
        <v>-3.3745091067635197E-4</v>
      </c>
      <c r="E7397" s="2">
        <f t="shared" si="353"/>
        <v>7.368048914356223E-3</v>
      </c>
      <c r="K7397">
        <v>7392</v>
      </c>
      <c r="L7397" s="14">
        <v>-2.4408445128131699E-6</v>
      </c>
      <c r="M7397" s="14">
        <v>-0.13680569805633899</v>
      </c>
    </row>
    <row r="7398" spans="1:13" x14ac:dyDescent="0.55000000000000004">
      <c r="A7398">
        <v>7393</v>
      </c>
      <c r="C7398">
        <f t="shared" si="351"/>
        <v>-0.15722635318468275</v>
      </c>
      <c r="D7398">
        <f t="shared" si="352"/>
        <v>-4.4665918557485498E-4</v>
      </c>
      <c r="E7398" s="2">
        <f t="shared" si="353"/>
        <v>1.7370655558418817E-2</v>
      </c>
      <c r="K7398">
        <v>7393</v>
      </c>
      <c r="L7398" s="14">
        <v>2.2070395435273599E-4</v>
      </c>
      <c r="M7398" s="14">
        <v>-2.5428570356522798E-2</v>
      </c>
    </row>
    <row r="7399" spans="1:13" x14ac:dyDescent="0.55000000000000004">
      <c r="A7399">
        <v>7394</v>
      </c>
      <c r="C7399">
        <f t="shared" si="351"/>
        <v>-0.22402384759291386</v>
      </c>
      <c r="D7399">
        <f t="shared" si="352"/>
        <v>-4.4376541972268742E-4</v>
      </c>
      <c r="E7399" s="2">
        <f t="shared" si="353"/>
        <v>0.10007172199982514</v>
      </c>
      <c r="K7399">
        <v>7394</v>
      </c>
      <c r="L7399" s="14">
        <v>3.8857207870270902E-4</v>
      </c>
      <c r="M7399" s="14">
        <v>9.2317300536483196E-2</v>
      </c>
    </row>
    <row r="7400" spans="1:13" x14ac:dyDescent="0.55000000000000004">
      <c r="A7400">
        <v>7395</v>
      </c>
      <c r="C7400">
        <f t="shared" si="351"/>
        <v>-0.23459607830336279</v>
      </c>
      <c r="D7400">
        <f t="shared" si="352"/>
        <v>-3.2949588735299893E-4</v>
      </c>
      <c r="E7400" s="2">
        <f t="shared" si="353"/>
        <v>0.17769412451645342</v>
      </c>
      <c r="K7400">
        <v>7395</v>
      </c>
      <c r="L7400" s="14">
        <v>4.5911991541541699E-4</v>
      </c>
      <c r="M7400" s="14">
        <v>0.18694173081517099</v>
      </c>
    </row>
    <row r="7401" spans="1:13" x14ac:dyDescent="0.55000000000000004">
      <c r="A7401">
        <v>7396</v>
      </c>
      <c r="C7401">
        <f t="shared" si="351"/>
        <v>-0.18628963825479955</v>
      </c>
      <c r="D7401">
        <f t="shared" si="352"/>
        <v>-1.3252983248635732E-4</v>
      </c>
      <c r="E7401" s="2">
        <f t="shared" si="353"/>
        <v>0.17727054125466085</v>
      </c>
      <c r="K7401">
        <v>7396</v>
      </c>
      <c r="L7401" s="14">
        <v>4.1467832113915501E-4</v>
      </c>
      <c r="M7401" s="14">
        <v>0.23474544490889701</v>
      </c>
    </row>
    <row r="7402" spans="1:13" x14ac:dyDescent="0.55000000000000004">
      <c r="A7402">
        <v>7397</v>
      </c>
      <c r="C7402">
        <f t="shared" si="351"/>
        <v>-9.1228425677730374E-2</v>
      </c>
      <c r="D7402">
        <f t="shared" si="352"/>
        <v>9.7698416831809397E-5</v>
      </c>
      <c r="E7402" s="2">
        <f t="shared" si="353"/>
        <v>9.9215003252979939E-2</v>
      </c>
      <c r="K7402">
        <v>7397</v>
      </c>
      <c r="L7402" s="14">
        <v>2.66377968856048E-4</v>
      </c>
      <c r="M7402" s="14">
        <v>0.22375570607017201</v>
      </c>
    </row>
    <row r="7403" spans="1:13" x14ac:dyDescent="0.55000000000000004">
      <c r="A7403">
        <v>7398</v>
      </c>
      <c r="C7403">
        <f t="shared" si="351"/>
        <v>2.6729198801810544E-2</v>
      </c>
      <c r="D7403">
        <f t="shared" si="352"/>
        <v>3.0340642284442331E-4</v>
      </c>
      <c r="E7403" s="2">
        <f t="shared" si="353"/>
        <v>1.6898898596777168E-2</v>
      </c>
      <c r="K7403">
        <v>7398</v>
      </c>
      <c r="L7403" s="14">
        <v>5.1361601783996602E-5</v>
      </c>
      <c r="M7403" s="14">
        <v>0.156724962566547</v>
      </c>
    </row>
    <row r="7404" spans="1:13" x14ac:dyDescent="0.55000000000000004">
      <c r="A7404">
        <v>7399</v>
      </c>
      <c r="C7404">
        <f t="shared" si="351"/>
        <v>0.1379783577889046</v>
      </c>
      <c r="D7404">
        <f t="shared" si="352"/>
        <v>4.3296581202304939E-4</v>
      </c>
      <c r="E7404" s="2">
        <f t="shared" si="353"/>
        <v>7.6627049840508818E-3</v>
      </c>
      <c r="K7404">
        <v>7399</v>
      </c>
      <c r="L7404" s="14">
        <v>-1.76518597079102E-4</v>
      </c>
      <c r="M7404" s="14">
        <v>5.0441479937047902E-2</v>
      </c>
    </row>
    <row r="7405" spans="1:13" x14ac:dyDescent="0.55000000000000004">
      <c r="A7405">
        <v>7400</v>
      </c>
      <c r="C7405">
        <f t="shared" si="351"/>
        <v>0.21459785732400427</v>
      </c>
      <c r="D7405">
        <f t="shared" si="352"/>
        <v>4.5385990857909508E-4</v>
      </c>
      <c r="E7405" s="2">
        <f t="shared" si="353"/>
        <v>8.0130460100258552E-2</v>
      </c>
      <c r="K7405">
        <v>7400</v>
      </c>
      <c r="L7405" s="14">
        <v>-3.6018861826186402E-4</v>
      </c>
      <c r="M7405" s="14">
        <v>-6.8475384258909297E-2</v>
      </c>
    </row>
    <row r="7406" spans="1:13" x14ac:dyDescent="0.55000000000000004">
      <c r="A7406">
        <v>7401</v>
      </c>
      <c r="C7406">
        <f t="shared" si="351"/>
        <v>0.23735781803470771</v>
      </c>
      <c r="D7406">
        <f t="shared" si="352"/>
        <v>3.6084473468960405E-4</v>
      </c>
      <c r="E7406" s="2">
        <f t="shared" si="353"/>
        <v>0.16613774509120349</v>
      </c>
      <c r="K7406">
        <v>7401</v>
      </c>
      <c r="L7406" s="14">
        <v>-4.5364716555297498E-4</v>
      </c>
      <c r="M7406" s="14">
        <v>-0.170242163676778</v>
      </c>
    </row>
    <row r="7407" spans="1:13" x14ac:dyDescent="0.55000000000000004">
      <c r="A7407">
        <v>7402</v>
      </c>
      <c r="C7407">
        <f t="shared" si="351"/>
        <v>0.20054596952639483</v>
      </c>
      <c r="D7407">
        <f t="shared" si="352"/>
        <v>1.772651384027114E-4</v>
      </c>
      <c r="E7407" s="2">
        <f t="shared" si="353"/>
        <v>0.18482837463312196</v>
      </c>
      <c r="K7407">
        <v>7402</v>
      </c>
      <c r="L7407" s="14">
        <v>-4.3348696600864001E-4</v>
      </c>
      <c r="M7407" s="14">
        <v>-0.22937073709608799</v>
      </c>
    </row>
    <row r="7408" spans="1:13" x14ac:dyDescent="0.55000000000000004">
      <c r="A7408">
        <v>7403</v>
      </c>
      <c r="C7408">
        <f t="shared" si="351"/>
        <v>0.11340130984038119</v>
      </c>
      <c r="D7408">
        <f t="shared" si="352"/>
        <v>-5.0804271174760263E-5</v>
      </c>
      <c r="E7408" s="2">
        <f t="shared" si="353"/>
        <v>0.1186480733576409</v>
      </c>
      <c r="K7408">
        <v>7403</v>
      </c>
      <c r="L7408" s="14">
        <v>-3.0475726666953602E-4</v>
      </c>
      <c r="M7408" s="14">
        <v>-0.23105198649693201</v>
      </c>
    </row>
    <row r="7409" spans="1:13" x14ac:dyDescent="0.55000000000000004">
      <c r="A7409">
        <v>7404</v>
      </c>
      <c r="C7409">
        <f t="shared" si="351"/>
        <v>-2.2046883056144372E-3</v>
      </c>
      <c r="D7409">
        <f t="shared" si="352"/>
        <v>-2.6612287955643602E-4</v>
      </c>
      <c r="E7409" s="2">
        <f t="shared" si="353"/>
        <v>2.9811525406056742E-2</v>
      </c>
      <c r="K7409">
        <v>7404</v>
      </c>
      <c r="L7409" s="14">
        <v>-9.9699219316220806E-5</v>
      </c>
      <c r="M7409" s="14">
        <v>-0.17486483253715601</v>
      </c>
    </row>
    <row r="7410" spans="1:13" x14ac:dyDescent="0.55000000000000004">
      <c r="A7410">
        <v>7405</v>
      </c>
      <c r="C7410">
        <f t="shared" si="351"/>
        <v>-0.11725735615804309</v>
      </c>
      <c r="D7410">
        <f t="shared" si="352"/>
        <v>-4.1465025459467089E-4</v>
      </c>
      <c r="E7410" s="2">
        <f t="shared" si="353"/>
        <v>1.7956965326591337E-3</v>
      </c>
      <c r="K7410">
        <v>7405</v>
      </c>
      <c r="L7410" s="14">
        <v>1.3032911600389599E-4</v>
      </c>
      <c r="M7410" s="14">
        <v>-7.4881696485783897E-2</v>
      </c>
    </row>
    <row r="7411" spans="1:13" x14ac:dyDescent="0.55000000000000004">
      <c r="A7411">
        <v>7406</v>
      </c>
      <c r="C7411">
        <f t="shared" si="351"/>
        <v>-0.20288089920376398</v>
      </c>
      <c r="D7411">
        <f t="shared" si="352"/>
        <v>-4.5910915586352968E-4</v>
      </c>
      <c r="E7411" s="2">
        <f t="shared" si="353"/>
        <v>6.0879109757033145E-2</v>
      </c>
      <c r="K7411">
        <v>7406</v>
      </c>
      <c r="L7411" s="14">
        <v>3.2771571571770002E-4</v>
      </c>
      <c r="M7411" s="14">
        <v>4.3856024982773502E-2</v>
      </c>
    </row>
    <row r="7412" spans="1:13" x14ac:dyDescent="0.55000000000000004">
      <c r="A7412">
        <v>7407</v>
      </c>
      <c r="C7412">
        <f t="shared" si="351"/>
        <v>-0.23758561293938779</v>
      </c>
      <c r="D7412">
        <f t="shared" si="352"/>
        <v>-3.8834133626381231E-4</v>
      </c>
      <c r="E7412" s="2">
        <f t="shared" si="353"/>
        <v>0.15147301724745721</v>
      </c>
      <c r="K7412">
        <v>7407</v>
      </c>
      <c r="L7412" s="14">
        <v>4.4302388142930098E-4</v>
      </c>
      <c r="M7412" s="14">
        <v>0.15160973293136801</v>
      </c>
    </row>
    <row r="7413" spans="1:13" x14ac:dyDescent="0.55000000000000004">
      <c r="A7413">
        <v>7408</v>
      </c>
      <c r="C7413">
        <f t="shared" si="351"/>
        <v>-0.21266134573614517</v>
      </c>
      <c r="D7413">
        <f t="shared" si="352"/>
        <v>-2.2010802685364249E-4</v>
      </c>
      <c r="E7413" s="2">
        <f t="shared" si="353"/>
        <v>0.18840217043394647</v>
      </c>
      <c r="K7413">
        <v>7408</v>
      </c>
      <c r="L7413" s="14">
        <v>4.4737396771629998E-4</v>
      </c>
      <c r="M7413" s="14">
        <v>0.221391842748799</v>
      </c>
    </row>
    <row r="7414" spans="1:13" x14ac:dyDescent="0.55000000000000004">
      <c r="A7414">
        <v>7409</v>
      </c>
      <c r="C7414">
        <f t="shared" si="351"/>
        <v>-0.13436356329878008</v>
      </c>
      <c r="D7414">
        <f t="shared" si="352"/>
        <v>3.3677577912900208E-6</v>
      </c>
      <c r="E7414" s="2">
        <f t="shared" si="353"/>
        <v>0.13696553886270094</v>
      </c>
      <c r="K7414">
        <v>7409</v>
      </c>
      <c r="L7414" s="14">
        <v>3.3967646848214302E-4</v>
      </c>
      <c r="M7414" s="14">
        <v>0.23572499213451201</v>
      </c>
    </row>
    <row r="7415" spans="1:13" x14ac:dyDescent="0.55000000000000004">
      <c r="A7415">
        <v>7410</v>
      </c>
      <c r="C7415">
        <f t="shared" si="351"/>
        <v>-2.2343358632619582E-2</v>
      </c>
      <c r="D7415">
        <f t="shared" si="352"/>
        <v>2.2599830621731056E-4</v>
      </c>
      <c r="E7415" s="2">
        <f t="shared" si="353"/>
        <v>4.5523647529608094E-2</v>
      </c>
      <c r="K7415">
        <v>7410</v>
      </c>
      <c r="L7415" s="14">
        <v>1.4690489051680499E-4</v>
      </c>
      <c r="M7415" s="14">
        <v>0.19101935490844901</v>
      </c>
    </row>
    <row r="7416" spans="1:13" x14ac:dyDescent="0.55000000000000004">
      <c r="A7416">
        <v>7411</v>
      </c>
      <c r="C7416">
        <f t="shared" si="351"/>
        <v>9.5284558089696533E-2</v>
      </c>
      <c r="D7416">
        <f t="shared" si="352"/>
        <v>3.9190804344911101E-4</v>
      </c>
      <c r="E7416" s="2">
        <f t="shared" si="353"/>
        <v>1.0158098235342707E-5</v>
      </c>
      <c r="K7416">
        <v>7411</v>
      </c>
      <c r="L7416" s="14">
        <v>-8.2659928610244698E-5</v>
      </c>
      <c r="M7416" s="14">
        <v>9.8471735247518594E-2</v>
      </c>
    </row>
    <row r="7417" spans="1:13" x14ac:dyDescent="0.55000000000000004">
      <c r="A7417">
        <v>7412</v>
      </c>
      <c r="C7417">
        <f t="shared" si="351"/>
        <v>0.18899805917062498</v>
      </c>
      <c r="D7417">
        <f t="shared" si="352"/>
        <v>4.5945712254129501E-4</v>
      </c>
      <c r="E7417" s="2">
        <f t="shared" si="353"/>
        <v>4.3154578303196821E-2</v>
      </c>
      <c r="K7417">
        <v>7412</v>
      </c>
      <c r="L7417" s="14">
        <v>-2.9152205583188898E-4</v>
      </c>
      <c r="M7417" s="14">
        <v>-1.87387413804493E-2</v>
      </c>
    </row>
    <row r="7418" spans="1:13" x14ac:dyDescent="0.55000000000000004">
      <c r="A7418">
        <v>7413</v>
      </c>
      <c r="C7418">
        <f t="shared" si="351"/>
        <v>0.23527703116272461</v>
      </c>
      <c r="D7418">
        <f t="shared" si="352"/>
        <v>4.116921484633394E-4</v>
      </c>
      <c r="E7418" s="2">
        <f t="shared" si="353"/>
        <v>0.1343464511917947</v>
      </c>
      <c r="K7418">
        <v>7413</v>
      </c>
      <c r="L7418" s="14">
        <v>-4.2737067569889798E-4</v>
      </c>
      <c r="M7418" s="14">
        <v>-0.131255983982971</v>
      </c>
    </row>
    <row r="7419" spans="1:13" x14ac:dyDescent="0.55000000000000004">
      <c r="A7419">
        <v>7414</v>
      </c>
      <c r="C7419">
        <f t="shared" si="351"/>
        <v>0.22250642757930889</v>
      </c>
      <c r="D7419">
        <f t="shared" si="352"/>
        <v>2.6060112290304186E-4</v>
      </c>
      <c r="E7419" s="2">
        <f t="shared" si="353"/>
        <v>0.18784056903071361</v>
      </c>
      <c r="K7419">
        <v>7414</v>
      </c>
      <c r="L7419" s="14">
        <v>-4.5618165862192398E-4</v>
      </c>
      <c r="M7419" s="14">
        <v>-0.210899351143949</v>
      </c>
    </row>
    <row r="7420" spans="1:13" x14ac:dyDescent="0.55000000000000004">
      <c r="A7420">
        <v>7415</v>
      </c>
      <c r="C7420">
        <f t="shared" si="351"/>
        <v>0.15389140073948787</v>
      </c>
      <c r="D7420">
        <f t="shared" si="352"/>
        <v>4.4104708536571764E-5</v>
      </c>
      <c r="E7420" s="2">
        <f t="shared" si="353"/>
        <v>0.15336079520524143</v>
      </c>
      <c r="K7420">
        <v>7415</v>
      </c>
      <c r="L7420" s="14">
        <v>-3.7073911519753199E-4</v>
      </c>
      <c r="M7420" s="14">
        <v>-0.237721667486333</v>
      </c>
    </row>
    <row r="7421" spans="1:13" x14ac:dyDescent="0.55000000000000004">
      <c r="A7421">
        <v>7416</v>
      </c>
      <c r="C7421">
        <f t="shared" si="351"/>
        <v>4.6652876086186859E-2</v>
      </c>
      <c r="D7421">
        <f t="shared" si="352"/>
        <v>-1.8346105802459917E-4</v>
      </c>
      <c r="E7421" s="2">
        <f t="shared" si="353"/>
        <v>6.3331745730089969E-2</v>
      </c>
      <c r="K7421">
        <v>7416</v>
      </c>
      <c r="L7421" s="14">
        <v>-1.9244266047341901E-4</v>
      </c>
      <c r="M7421" s="14">
        <v>-0.205005117488605</v>
      </c>
    </row>
    <row r="7422" spans="1:13" x14ac:dyDescent="0.55000000000000004">
      <c r="A7422">
        <v>7417</v>
      </c>
      <c r="C7422">
        <f t="shared" si="351"/>
        <v>-7.2294537100143649E-2</v>
      </c>
      <c r="D7422">
        <f t="shared" si="352"/>
        <v>-3.6498196607387E-4</v>
      </c>
      <c r="E7422" s="2">
        <f t="shared" si="353"/>
        <v>2.3667472834448429E-3</v>
      </c>
      <c r="K7422">
        <v>7417</v>
      </c>
      <c r="L7422" s="14">
        <v>3.4052252393854201E-5</v>
      </c>
      <c r="M7422" s="14">
        <v>-0.120943764056436</v>
      </c>
    </row>
    <row r="7423" spans="1:13" x14ac:dyDescent="0.55000000000000004">
      <c r="A7423">
        <v>7418</v>
      </c>
      <c r="C7423">
        <f t="shared" si="351"/>
        <v>-0.17309754532227137</v>
      </c>
      <c r="D7423">
        <f t="shared" si="352"/>
        <v>-4.5490009384803118E-4</v>
      </c>
      <c r="E7423" s="2">
        <f t="shared" si="353"/>
        <v>2.7724331517702237E-2</v>
      </c>
      <c r="K7423">
        <v>7418</v>
      </c>
      <c r="L7423" s="14">
        <v>2.5201856740425001E-4</v>
      </c>
      <c r="M7423" s="14">
        <v>-6.5912946356913296E-3</v>
      </c>
    </row>
    <row r="7424" spans="1:13" x14ac:dyDescent="0.55000000000000004">
      <c r="A7424">
        <v>7419</v>
      </c>
      <c r="C7424">
        <f t="shared" si="351"/>
        <v>-0.2304567182752679</v>
      </c>
      <c r="D7424">
        <f t="shared" si="352"/>
        <v>-4.3064788659951856E-4</v>
      </c>
      <c r="E7424" s="2">
        <f t="shared" si="353"/>
        <v>0.11551074934352187</v>
      </c>
      <c r="K7424">
        <v>7419</v>
      </c>
      <c r="L7424" s="14">
        <v>4.0686526879856198E-4</v>
      </c>
      <c r="M7424" s="14">
        <v>0.109412005415986</v>
      </c>
    </row>
    <row r="7425" spans="1:13" x14ac:dyDescent="0.55000000000000004">
      <c r="A7425">
        <v>7420</v>
      </c>
      <c r="C7425">
        <f t="shared" si="351"/>
        <v>-0.22997611258336673</v>
      </c>
      <c r="D7425">
        <f t="shared" si="352"/>
        <v>-2.983121371517405E-4</v>
      </c>
      <c r="E7425" s="2">
        <f t="shared" si="353"/>
        <v>0.18317415831652503</v>
      </c>
      <c r="K7425">
        <v>7420</v>
      </c>
      <c r="L7425" s="14">
        <v>4.5981003961338999E-4</v>
      </c>
      <c r="M7425" s="14">
        <v>0.19801238996842499</v>
      </c>
    </row>
    <row r="7426" spans="1:13" x14ac:dyDescent="0.55000000000000004">
      <c r="A7426">
        <v>7421</v>
      </c>
      <c r="C7426">
        <f t="shared" si="351"/>
        <v>-0.17177635014726386</v>
      </c>
      <c r="D7426">
        <f t="shared" si="352"/>
        <v>-9.1106329206375381E-5</v>
      </c>
      <c r="E7426" s="2">
        <f t="shared" si="353"/>
        <v>0.16711391879591436</v>
      </c>
      <c r="K7426">
        <v>7421</v>
      </c>
      <c r="L7426" s="14">
        <v>3.9759253355264602E-4</v>
      </c>
      <c r="M7426" s="14">
        <v>0.23701934307358499</v>
      </c>
    </row>
    <row r="7427" spans="1:13" x14ac:dyDescent="0.55000000000000004">
      <c r="A7427">
        <v>7422</v>
      </c>
      <c r="C7427">
        <f t="shared" si="351"/>
        <v>-7.04643445814917E-2</v>
      </c>
      <c r="D7427">
        <f t="shared" si="352"/>
        <v>1.3896524700583452E-4</v>
      </c>
      <c r="E7427" s="2">
        <f t="shared" si="353"/>
        <v>8.2442302282780752E-2</v>
      </c>
      <c r="K7427">
        <v>7422</v>
      </c>
      <c r="L7427" s="14">
        <v>2.3579551097863E-4</v>
      </c>
      <c r="M7427" s="14">
        <v>0.216663331344708</v>
      </c>
    </row>
    <row r="7428" spans="1:13" x14ac:dyDescent="0.55000000000000004">
      <c r="A7428">
        <v>7423</v>
      </c>
      <c r="C7428">
        <f t="shared" si="351"/>
        <v>4.8532726203698986E-2</v>
      </c>
      <c r="D7428">
        <f t="shared" si="352"/>
        <v>3.3415947537457482E-4</v>
      </c>
      <c r="E7428" s="2">
        <f t="shared" si="353"/>
        <v>8.7441047634546319E-3</v>
      </c>
      <c r="K7428">
        <v>7423</v>
      </c>
      <c r="L7428" s="14">
        <v>1.4942039910862799E-5</v>
      </c>
      <c r="M7428" s="14">
        <v>0.14204264419882201</v>
      </c>
    </row>
    <row r="7429" spans="1:13" x14ac:dyDescent="0.55000000000000004">
      <c r="A7429">
        <v>7424</v>
      </c>
      <c r="C7429">
        <f t="shared" si="351"/>
        <v>0.15534910570046118</v>
      </c>
      <c r="D7429">
        <f t="shared" si="352"/>
        <v>4.4548671894717364E-4</v>
      </c>
      <c r="E7429" s="2">
        <f t="shared" si="353"/>
        <v>1.5252894690573173E-2</v>
      </c>
      <c r="K7429">
        <v>7424</v>
      </c>
      <c r="L7429" s="14">
        <v>-2.0965375774626601E-4</v>
      </c>
      <c r="M7429" s="14">
        <v>3.1846495644749499E-2</v>
      </c>
    </row>
    <row r="7430" spans="1:13" x14ac:dyDescent="0.55000000000000004">
      <c r="A7430">
        <v>7425</v>
      </c>
      <c r="C7430">
        <f t="shared" ref="C7430:C7493" si="354">$D$1*COS($B$2*(A7430-$L$2)+$B$1)</f>
        <v>0.22317613416574264</v>
      </c>
      <c r="D7430">
        <f t="shared" ref="D7430:D7493" si="355">$D$2*COS($B$2*(A7430-$L$3)+$B$3)</f>
        <v>4.4500618617901439E-4</v>
      </c>
      <c r="E7430" s="2">
        <f t="shared" ref="E7430:E7493" si="356">(M7430-C7430)^2</f>
        <v>9.5791450536068967E-2</v>
      </c>
      <c r="K7430">
        <v>7425</v>
      </c>
      <c r="L7430" s="14">
        <v>-3.8174047117835202E-4</v>
      </c>
      <c r="M7430" s="14">
        <v>-8.6325805304867095E-2</v>
      </c>
    </row>
    <row r="7431" spans="1:13" x14ac:dyDescent="0.55000000000000004">
      <c r="A7431">
        <v>7426</v>
      </c>
      <c r="C7431">
        <f t="shared" si="354"/>
        <v>0.23499065713508061</v>
      </c>
      <c r="D7431">
        <f t="shared" si="355"/>
        <v>3.3283848066607781E-4</v>
      </c>
      <c r="E7431" s="2">
        <f t="shared" si="356"/>
        <v>0.17461360685942243</v>
      </c>
      <c r="K7431">
        <v>7426</v>
      </c>
      <c r="L7431" s="14">
        <v>-4.5821791545786503E-4</v>
      </c>
      <c r="M7431" s="14">
        <v>-0.182877272789462</v>
      </c>
    </row>
    <row r="7432" spans="1:13" x14ac:dyDescent="0.55000000000000004">
      <c r="A7432">
        <v>7427</v>
      </c>
      <c r="C7432">
        <f t="shared" si="354"/>
        <v>0.18782747837567856</v>
      </c>
      <c r="D7432">
        <f t="shared" si="355"/>
        <v>1.3713533219086152E-4</v>
      </c>
      <c r="E7432" s="2">
        <f t="shared" si="356"/>
        <v>0.17762302837926214</v>
      </c>
      <c r="K7432">
        <v>7427</v>
      </c>
      <c r="L7432" s="14">
        <v>-4.1993184023337801E-4</v>
      </c>
      <c r="M7432" s="14">
        <v>-0.23362599281570001</v>
      </c>
    </row>
    <row r="7433" spans="1:13" x14ac:dyDescent="0.55000000000000004">
      <c r="A7433">
        <v>7428</v>
      </c>
      <c r="C7433">
        <f t="shared" si="354"/>
        <v>9.3523561632563576E-2</v>
      </c>
      <c r="D7433">
        <f t="shared" si="355"/>
        <v>-9.2985894085428623E-5</v>
      </c>
      <c r="E7433" s="2">
        <f t="shared" si="356"/>
        <v>0.1020069029534207</v>
      </c>
      <c r="K7433">
        <v>7428</v>
      </c>
      <c r="L7433" s="14">
        <v>-2.7647123055443202E-4</v>
      </c>
      <c r="M7433" s="14">
        <v>-0.225861633630806</v>
      </c>
    </row>
    <row r="7434" spans="1:13" x14ac:dyDescent="0.55000000000000004">
      <c r="A7434">
        <v>7429</v>
      </c>
      <c r="C7434">
        <f t="shared" si="354"/>
        <v>-2.4252797760058897E-2</v>
      </c>
      <c r="D7434">
        <f t="shared" si="355"/>
        <v>-2.9976962093340948E-4</v>
      </c>
      <c r="E7434" s="2">
        <f t="shared" si="356"/>
        <v>1.8844708247600719E-2</v>
      </c>
      <c r="K7434">
        <v>7429</v>
      </c>
      <c r="L7434" s="14">
        <v>-6.3766686080130505E-5</v>
      </c>
      <c r="M7434" s="14">
        <v>-0.16152882715922501</v>
      </c>
    </row>
    <row r="7435" spans="1:13" x14ac:dyDescent="0.55000000000000004">
      <c r="A7435">
        <v>7430</v>
      </c>
      <c r="C7435">
        <f t="shared" si="354"/>
        <v>-0.13594221612332183</v>
      </c>
      <c r="D7435">
        <f t="shared" si="355"/>
        <v>-4.3131749156936509E-4</v>
      </c>
      <c r="E7435" s="2">
        <f t="shared" si="356"/>
        <v>6.2729714167460383E-3</v>
      </c>
      <c r="K7435">
        <v>7430</v>
      </c>
      <c r="L7435" s="14">
        <v>1.64908620502741E-4</v>
      </c>
      <c r="M7435" s="14">
        <v>-5.6740123873520502E-2</v>
      </c>
    </row>
    <row r="7436" spans="1:13" x14ac:dyDescent="0.55000000000000004">
      <c r="A7436">
        <v>7431</v>
      </c>
      <c r="C7436">
        <f t="shared" si="354"/>
        <v>-0.21351300367419071</v>
      </c>
      <c r="D7436">
        <f t="shared" si="355"/>
        <v>-4.5461376327277656E-4</v>
      </c>
      <c r="E7436" s="2">
        <f t="shared" si="356"/>
        <v>7.6050471260230151E-2</v>
      </c>
      <c r="K7436">
        <v>7431</v>
      </c>
      <c r="L7436" s="14">
        <v>3.5228154006188998E-4</v>
      </c>
      <c r="M7436" s="14">
        <v>6.22594954264813E-2</v>
      </c>
    </row>
    <row r="7437" spans="1:13" x14ac:dyDescent="0.55000000000000004">
      <c r="A7437">
        <v>7432</v>
      </c>
      <c r="C7437">
        <f t="shared" si="354"/>
        <v>-0.23749652779986596</v>
      </c>
      <c r="D7437">
        <f t="shared" si="355"/>
        <v>-3.6381156289253349E-4</v>
      </c>
      <c r="E7437" s="2">
        <f t="shared" si="356"/>
        <v>0.16253989309014488</v>
      </c>
      <c r="K7437">
        <v>7432</v>
      </c>
      <c r="L7437" s="14">
        <v>4.5142336251652402E-4</v>
      </c>
      <c r="M7437" s="14">
        <v>0.165665837867051</v>
      </c>
    </row>
    <row r="7438" spans="1:13" x14ac:dyDescent="0.55000000000000004">
      <c r="A7438">
        <v>7433</v>
      </c>
      <c r="C7438">
        <f t="shared" si="354"/>
        <v>-0.20187342947920939</v>
      </c>
      <c r="D7438">
        <f t="shared" si="355"/>
        <v>-1.8170032877170279E-4</v>
      </c>
      <c r="E7438" s="2">
        <f t="shared" si="356"/>
        <v>0.18443037134252369</v>
      </c>
      <c r="K7438">
        <v>7433</v>
      </c>
      <c r="L7438" s="14">
        <v>4.3750340340166402E-4</v>
      </c>
      <c r="M7438" s="14">
        <v>0.227580143497572</v>
      </c>
    </row>
    <row r="7439" spans="1:13" x14ac:dyDescent="0.55000000000000004">
      <c r="A7439">
        <v>7434</v>
      </c>
      <c r="C7439">
        <f t="shared" si="354"/>
        <v>-0.11558435551336746</v>
      </c>
      <c r="D7439">
        <f t="shared" si="355"/>
        <v>4.6013857935873197E-5</v>
      </c>
      <c r="E7439" s="2">
        <f t="shared" si="356"/>
        <v>0.12115964873620177</v>
      </c>
      <c r="K7439">
        <v>7434</v>
      </c>
      <c r="L7439" s="14">
        <v>3.1400800283078401E-4</v>
      </c>
      <c r="M7439" s="14">
        <v>0.232495590384413</v>
      </c>
    </row>
    <row r="7440" spans="1:13" x14ac:dyDescent="0.55000000000000004">
      <c r="A7440">
        <v>7435</v>
      </c>
      <c r="C7440">
        <f t="shared" si="354"/>
        <v>-2.8604463857576985E-4</v>
      </c>
      <c r="D7440">
        <f t="shared" si="355"/>
        <v>2.6217953619671455E-4</v>
      </c>
      <c r="E7440" s="2">
        <f t="shared" si="356"/>
        <v>3.2208446802203514E-2</v>
      </c>
      <c r="K7440">
        <v>7435</v>
      </c>
      <c r="L7440" s="14">
        <v>1.11867349986706E-4</v>
      </c>
      <c r="M7440" s="14">
        <v>0.17918107436154501</v>
      </c>
    </row>
    <row r="7441" spans="1:13" x14ac:dyDescent="0.55000000000000004">
      <c r="A7441">
        <v>7436</v>
      </c>
      <c r="C7441">
        <f t="shared" si="354"/>
        <v>0.11508405741115584</v>
      </c>
      <c r="D7441">
        <f t="shared" si="355"/>
        <v>4.1254367717832218E-4</v>
      </c>
      <c r="E7441" s="2">
        <f t="shared" si="356"/>
        <v>1.1624356602143095E-3</v>
      </c>
      <c r="K7441">
        <v>7436</v>
      </c>
      <c r="L7441" s="14">
        <v>-1.18291174636199E-4</v>
      </c>
      <c r="M7441" s="14">
        <v>8.0989546706141904E-2</v>
      </c>
    </row>
    <row r="7442" spans="1:13" x14ac:dyDescent="0.55000000000000004">
      <c r="A7442">
        <v>7437</v>
      </c>
      <c r="C7442">
        <f t="shared" si="354"/>
        <v>0.20157048683014556</v>
      </c>
      <c r="D7442">
        <f t="shared" si="355"/>
        <v>4.593680509189284E-4</v>
      </c>
      <c r="E7442" s="2">
        <f t="shared" si="356"/>
        <v>5.7148154665961119E-2</v>
      </c>
      <c r="K7442">
        <v>7437</v>
      </c>
      <c r="L7442" s="14">
        <v>-3.1882294074629599E-4</v>
      </c>
      <c r="M7442" s="14">
        <v>-3.7486315344486397E-2</v>
      </c>
    </row>
    <row r="7443" spans="1:13" x14ac:dyDescent="0.55000000000000004">
      <c r="A7443">
        <v>7438</v>
      </c>
      <c r="C7443">
        <f t="shared" si="354"/>
        <v>0.23746697282351517</v>
      </c>
      <c r="D7443">
        <f t="shared" si="355"/>
        <v>3.9090072658912818E-4</v>
      </c>
      <c r="E7443" s="2">
        <f t="shared" si="356"/>
        <v>0.14748708259197285</v>
      </c>
      <c r="K7443">
        <v>7438</v>
      </c>
      <c r="L7443" s="14">
        <v>-4.3950352351254998E-4</v>
      </c>
      <c r="M7443" s="14">
        <v>-0.146573497168871</v>
      </c>
    </row>
    <row r="7444" spans="1:13" x14ac:dyDescent="0.55000000000000004">
      <c r="A7444">
        <v>7439</v>
      </c>
      <c r="C7444">
        <f t="shared" si="354"/>
        <v>0.21376425404481861</v>
      </c>
      <c r="D7444">
        <f t="shared" si="355"/>
        <v>2.2432555941901246E-4</v>
      </c>
      <c r="E7444" s="2">
        <f t="shared" si="356"/>
        <v>0.18724200415007969</v>
      </c>
      <c r="K7444">
        <v>7439</v>
      </c>
      <c r="L7444" s="14">
        <v>-4.5010772233316701E-4</v>
      </c>
      <c r="M7444" s="14">
        <v>-0.218950437351348</v>
      </c>
    </row>
    <row r="7445" spans="1:13" x14ac:dyDescent="0.55000000000000004">
      <c r="A7445">
        <v>7440</v>
      </c>
      <c r="C7445">
        <f t="shared" si="354"/>
        <v>0.13641121329667291</v>
      </c>
      <c r="D7445">
        <f t="shared" si="355"/>
        <v>1.4494052490371146E-6</v>
      </c>
      <c r="E7445" s="2">
        <f t="shared" si="356"/>
        <v>0.13905522704445361</v>
      </c>
      <c r="K7445">
        <v>7440</v>
      </c>
      <c r="L7445" s="14">
        <v>-3.4797964982985198E-4</v>
      </c>
      <c r="M7445" s="14">
        <v>-0.236489882229277</v>
      </c>
    </row>
    <row r="7446" spans="1:13" x14ac:dyDescent="0.55000000000000004">
      <c r="A7446">
        <v>7441</v>
      </c>
      <c r="C7446">
        <f t="shared" si="354"/>
        <v>2.4821833329782068E-2</v>
      </c>
      <c r="D7446">
        <f t="shared" si="355"/>
        <v>-2.217905190932504E-4</v>
      </c>
      <c r="E7446" s="2">
        <f t="shared" si="356"/>
        <v>4.8233296827469532E-2</v>
      </c>
      <c r="K7446">
        <v>7441</v>
      </c>
      <c r="L7446" s="14">
        <v>-1.5869791531762401E-4</v>
      </c>
      <c r="M7446" s="14">
        <v>-0.194798969026164</v>
      </c>
    </row>
    <row r="7447" spans="1:13" x14ac:dyDescent="0.55000000000000004">
      <c r="A7447">
        <v>7442</v>
      </c>
      <c r="C7447">
        <f t="shared" si="354"/>
        <v>-9.2997303600150696E-2</v>
      </c>
      <c r="D7447">
        <f t="shared" si="355"/>
        <v>-3.8936569811634167E-4</v>
      </c>
      <c r="E7447" s="2">
        <f t="shared" si="356"/>
        <v>1.2819089913362409E-4</v>
      </c>
      <c r="K7447">
        <v>7442</v>
      </c>
      <c r="L7447" s="14">
        <v>7.03306965762948E-5</v>
      </c>
      <c r="M7447" s="14">
        <v>-0.10431944558537699</v>
      </c>
    </row>
    <row r="7448" spans="1:13" x14ac:dyDescent="0.55000000000000004">
      <c r="A7448">
        <v>7443</v>
      </c>
      <c r="C7448">
        <f t="shared" si="354"/>
        <v>-0.18747607755407245</v>
      </c>
      <c r="D7448">
        <f t="shared" si="355"/>
        <v>-4.5921829408995389E-4</v>
      </c>
      <c r="E7448" s="2">
        <f t="shared" si="356"/>
        <v>3.9905498964194909E-2</v>
      </c>
      <c r="K7448">
        <v>7443</v>
      </c>
      <c r="L7448" s="14">
        <v>2.8174454921271502E-4</v>
      </c>
      <c r="M7448" s="14">
        <v>1.2287530153124599E-2</v>
      </c>
    </row>
    <row r="7449" spans="1:13" x14ac:dyDescent="0.55000000000000004">
      <c r="A7449">
        <v>7444</v>
      </c>
      <c r="C7449">
        <f t="shared" si="354"/>
        <v>-0.23490230772409304</v>
      </c>
      <c r="D7449">
        <f t="shared" si="355"/>
        <v>-4.1381677780060882E-4</v>
      </c>
      <c r="E7449" s="2">
        <f t="shared" si="356"/>
        <v>0.13011843176216864</v>
      </c>
      <c r="K7449">
        <v>7444</v>
      </c>
      <c r="L7449" s="14">
        <v>4.2259373168251798E-4</v>
      </c>
      <c r="M7449" s="14">
        <v>0.12581701773847301</v>
      </c>
    </row>
    <row r="7450" spans="1:13" x14ac:dyDescent="0.55000000000000004">
      <c r="A7450">
        <v>7445</v>
      </c>
      <c r="C7450">
        <f t="shared" si="354"/>
        <v>-0.22337301000315141</v>
      </c>
      <c r="D7450">
        <f t="shared" si="355"/>
        <v>-2.6455597284890032E-4</v>
      </c>
      <c r="E7450" s="2">
        <f t="shared" si="356"/>
        <v>0.18594022087349979</v>
      </c>
      <c r="K7450">
        <v>7445</v>
      </c>
      <c r="L7450" s="14">
        <v>4.5760169247125002E-4</v>
      </c>
      <c r="M7450" s="14">
        <v>0.20783485271910901</v>
      </c>
    </row>
    <row r="7451" spans="1:13" x14ac:dyDescent="0.55000000000000004">
      <c r="A7451">
        <v>7446</v>
      </c>
      <c r="C7451">
        <f t="shared" si="354"/>
        <v>-0.15578179510350462</v>
      </c>
      <c r="D7451">
        <f t="shared" si="355"/>
        <v>-4.8897195116224219E-5</v>
      </c>
      <c r="E7451" s="2">
        <f t="shared" si="356"/>
        <v>0.15490596784425492</v>
      </c>
      <c r="K7451">
        <v>7446</v>
      </c>
      <c r="L7451" s="14">
        <v>3.7800047062574999E-4</v>
      </c>
      <c r="M7451" s="14">
        <v>0.23779915952242101</v>
      </c>
    </row>
    <row r="7452" spans="1:13" x14ac:dyDescent="0.55000000000000004">
      <c r="A7452">
        <v>7447</v>
      </c>
      <c r="C7452">
        <f t="shared" si="354"/>
        <v>-4.9092633251395193E-2</v>
      </c>
      <c r="D7452">
        <f t="shared" si="355"/>
        <v>1.7903374792500352E-4</v>
      </c>
      <c r="E7452" s="2">
        <f t="shared" si="356"/>
        <v>6.6202170685844178E-2</v>
      </c>
      <c r="K7452">
        <v>7447</v>
      </c>
      <c r="L7452" s="14">
        <v>2.0372668596735401E-4</v>
      </c>
      <c r="M7452" s="14">
        <v>0.208205191624456</v>
      </c>
    </row>
    <row r="7453" spans="1:13" x14ac:dyDescent="0.55000000000000004">
      <c r="A7453">
        <v>7448</v>
      </c>
      <c r="C7453">
        <f t="shared" si="354"/>
        <v>6.991774475621032E-2</v>
      </c>
      <c r="D7453">
        <f t="shared" si="355"/>
        <v>3.6203099396903712E-4</v>
      </c>
      <c r="E7453" s="2">
        <f t="shared" si="356"/>
        <v>3.1975855017546614E-3</v>
      </c>
      <c r="K7453">
        <v>7448</v>
      </c>
      <c r="L7453" s="14">
        <v>-2.1571711020171801E-5</v>
      </c>
      <c r="M7453" s="14">
        <v>0.12646494187290799</v>
      </c>
    </row>
    <row r="7454" spans="1:13" x14ac:dyDescent="0.55000000000000004">
      <c r="A7454">
        <v>7449</v>
      </c>
      <c r="C7454">
        <f t="shared" si="354"/>
        <v>0.17138024257913279</v>
      </c>
      <c r="D7454">
        <f t="shared" si="355"/>
        <v>4.5416609153471762E-4</v>
      </c>
      <c r="E7454" s="2">
        <f t="shared" si="356"/>
        <v>2.5068224136177972E-2</v>
      </c>
      <c r="K7454">
        <v>7449</v>
      </c>
      <c r="L7454" s="14">
        <v>-2.4146733916151499E-4</v>
      </c>
      <c r="M7454" s="14">
        <v>1.3050762897748199E-2</v>
      </c>
    </row>
    <row r="7455" spans="1:13" x14ac:dyDescent="0.55000000000000004">
      <c r="A7455">
        <v>7450</v>
      </c>
      <c r="C7455">
        <f t="shared" si="354"/>
        <v>0.2298299119235821</v>
      </c>
      <c r="D7455">
        <f t="shared" si="355"/>
        <v>4.3231507318682483E-4</v>
      </c>
      <c r="E7455" s="2">
        <f t="shared" si="356"/>
        <v>0.11119688712345849</v>
      </c>
      <c r="K7455">
        <v>7450</v>
      </c>
      <c r="L7455" s="14">
        <v>-4.00885974255237E-4</v>
      </c>
      <c r="M7455" s="14">
        <v>-0.103632060606208</v>
      </c>
    </row>
    <row r="7456" spans="1:13" x14ac:dyDescent="0.55000000000000004">
      <c r="A7456">
        <v>7451</v>
      </c>
      <c r="C7456">
        <f t="shared" si="354"/>
        <v>0.23059711780537726</v>
      </c>
      <c r="D7456">
        <f t="shared" si="355"/>
        <v>3.0196208394775762E-4</v>
      </c>
      <c r="E7456" s="2">
        <f t="shared" si="356"/>
        <v>0.18058820490664501</v>
      </c>
      <c r="K7456">
        <v>7451</v>
      </c>
      <c r="L7456" s="14">
        <v>-4.5990023018069998E-4</v>
      </c>
      <c r="M7456" s="14">
        <v>-0.19435959164470901</v>
      </c>
    </row>
    <row r="7457" spans="1:13" x14ac:dyDescent="0.55000000000000004">
      <c r="A7457">
        <v>7452</v>
      </c>
      <c r="C7457">
        <f t="shared" si="354"/>
        <v>0.17348930772197127</v>
      </c>
      <c r="D7457">
        <f t="shared" si="355"/>
        <v>9.5822976500062958E-5</v>
      </c>
      <c r="E7457" s="2">
        <f t="shared" si="356"/>
        <v>0.16801625969744841</v>
      </c>
      <c r="K7457">
        <v>7452</v>
      </c>
      <c r="L7457" s="14">
        <v>-4.0372962044350698E-4</v>
      </c>
      <c r="M7457" s="14">
        <v>-0.23640855723642101</v>
      </c>
    </row>
    <row r="7458" spans="1:13" x14ac:dyDescent="0.55000000000000004">
      <c r="A7458">
        <v>7453</v>
      </c>
      <c r="C7458">
        <f t="shared" si="354"/>
        <v>7.2839338263960329E-2</v>
      </c>
      <c r="D7458">
        <f t="shared" si="355"/>
        <v>-1.343656782661097E-4</v>
      </c>
      <c r="E7458" s="2">
        <f t="shared" si="356"/>
        <v>8.5314740420882135E-2</v>
      </c>
      <c r="K7458">
        <v>7453</v>
      </c>
      <c r="L7458" s="14">
        <v>-2.4644242270950199E-4</v>
      </c>
      <c r="M7458" s="14">
        <v>-0.21924753309605499</v>
      </c>
    </row>
    <row r="7459" spans="1:13" x14ac:dyDescent="0.55000000000000004">
      <c r="A7459">
        <v>7454</v>
      </c>
      <c r="C7459">
        <f t="shared" si="354"/>
        <v>-4.6091769766873958E-2</v>
      </c>
      <c r="D7459">
        <f t="shared" si="355"/>
        <v>-3.308313799912672E-4</v>
      </c>
      <c r="E7459" s="2">
        <f t="shared" si="356"/>
        <v>1.0217739412755125E-2</v>
      </c>
      <c r="K7459">
        <v>7454</v>
      </c>
      <c r="L7459" s="14">
        <v>-2.7432191390104598E-5</v>
      </c>
      <c r="M7459" s="14">
        <v>-0.14717460417883099</v>
      </c>
    </row>
    <row r="7460" spans="1:13" x14ac:dyDescent="0.55000000000000004">
      <c r="A7460">
        <v>7455</v>
      </c>
      <c r="C7460">
        <f t="shared" si="354"/>
        <v>-0.15345481512364353</v>
      </c>
      <c r="D7460">
        <f t="shared" si="355"/>
        <v>-4.4426537871080881E-4</v>
      </c>
      <c r="E7460" s="2">
        <f t="shared" si="356"/>
        <v>1.3274250238332137E-2</v>
      </c>
      <c r="K7460">
        <v>7455</v>
      </c>
      <c r="L7460" s="14">
        <v>1.98448602439905E-4</v>
      </c>
      <c r="M7460" s="14">
        <v>-3.8240882640058302E-2</v>
      </c>
    </row>
    <row r="7461" spans="1:13" x14ac:dyDescent="0.55000000000000004">
      <c r="A7461">
        <v>7456</v>
      </c>
      <c r="C7461">
        <f t="shared" si="354"/>
        <v>-0.22230393645523633</v>
      </c>
      <c r="D7461">
        <f t="shared" si="355"/>
        <v>-4.4619813174511034E-4</v>
      </c>
      <c r="E7461" s="2">
        <f t="shared" si="356"/>
        <v>9.1551292733979689E-2</v>
      </c>
      <c r="K7461">
        <v>7456</v>
      </c>
      <c r="L7461" s="14">
        <v>3.7462671270308798E-4</v>
      </c>
      <c r="M7461" s="14">
        <v>8.0270505185130403E-2</v>
      </c>
    </row>
    <row r="7462" spans="1:13" x14ac:dyDescent="0.55000000000000004">
      <c r="A7462">
        <v>7457</v>
      </c>
      <c r="C7462">
        <f t="shared" si="354"/>
        <v>-0.23535945553175369</v>
      </c>
      <c r="D7462">
        <f t="shared" si="355"/>
        <v>-3.3614455882176357E-4</v>
      </c>
      <c r="E7462" s="2">
        <f t="shared" si="356"/>
        <v>0.1714267222932945</v>
      </c>
      <c r="K7462">
        <v>7457</v>
      </c>
      <c r="L7462" s="14">
        <v>4.5697723875437999E-4</v>
      </c>
      <c r="M7462" s="14">
        <v>0.17867764702464101</v>
      </c>
    </row>
    <row r="7463" spans="1:13" x14ac:dyDescent="0.55000000000000004">
      <c r="A7463">
        <v>7458</v>
      </c>
      <c r="C7463">
        <f t="shared" si="354"/>
        <v>-0.18934471225559077</v>
      </c>
      <c r="D7463">
        <f t="shared" si="355"/>
        <v>-1.4172578700563697E-4</v>
      </c>
      <c r="E7463" s="2">
        <f t="shared" si="356"/>
        <v>0.17781282144623081</v>
      </c>
      <c r="K7463">
        <v>7458</v>
      </c>
      <c r="L7463" s="14">
        <v>4.2487498047866001E-4</v>
      </c>
      <c r="M7463" s="14">
        <v>0.23233386373118001</v>
      </c>
    </row>
    <row r="7464" spans="1:13" x14ac:dyDescent="0.55000000000000004">
      <c r="A7464">
        <v>7459</v>
      </c>
      <c r="C7464">
        <f t="shared" si="354"/>
        <v>-9.5808437272645458E-2</v>
      </c>
      <c r="D7464">
        <f t="shared" si="355"/>
        <v>8.826317001091094E-5</v>
      </c>
      <c r="E7464" s="2">
        <f t="shared" si="356"/>
        <v>0.10472282387215916</v>
      </c>
      <c r="K7464">
        <v>7459</v>
      </c>
      <c r="L7464" s="14">
        <v>2.8636014760903501E-4</v>
      </c>
      <c r="M7464" s="14">
        <v>0.22780062297159301</v>
      </c>
    </row>
    <row r="7465" spans="1:13" x14ac:dyDescent="0.55000000000000004">
      <c r="A7465">
        <v>7460</v>
      </c>
      <c r="C7465">
        <f t="shared" si="354"/>
        <v>2.1773735984110712E-2</v>
      </c>
      <c r="D7465">
        <f t="shared" si="355"/>
        <v>2.9609993179472853E-4</v>
      </c>
      <c r="E7465" s="2">
        <f t="shared" si="356"/>
        <v>2.0862788524446594E-2</v>
      </c>
      <c r="K7465">
        <v>7460</v>
      </c>
      <c r="L7465" s="14">
        <v>7.6124639321340596E-5</v>
      </c>
      <c r="M7465" s="14">
        <v>0.166213303016301</v>
      </c>
    </row>
    <row r="7466" spans="1:13" x14ac:dyDescent="0.55000000000000004">
      <c r="A7466">
        <v>7461</v>
      </c>
      <c r="C7466">
        <f t="shared" si="354"/>
        <v>0.1338911604627942</v>
      </c>
      <c r="D7466">
        <f t="shared" si="355"/>
        <v>4.2962185198942003E-4</v>
      </c>
      <c r="E7466" s="2">
        <f t="shared" si="356"/>
        <v>5.026006062261181E-3</v>
      </c>
      <c r="K7466">
        <v>7461</v>
      </c>
      <c r="L7466" s="14">
        <v>-1.5317675712736001E-4</v>
      </c>
      <c r="M7466" s="14">
        <v>6.2996830208103302E-2</v>
      </c>
    </row>
    <row r="7467" spans="1:13" x14ac:dyDescent="0.55000000000000004">
      <c r="A7467">
        <v>7462</v>
      </c>
      <c r="C7467">
        <f t="shared" si="354"/>
        <v>0.21240472586705303</v>
      </c>
      <c r="D7467">
        <f t="shared" si="355"/>
        <v>4.5531774304488729E-4</v>
      </c>
      <c r="E7467" s="2">
        <f t="shared" si="356"/>
        <v>7.2039802910325273E-2</v>
      </c>
      <c r="K7467">
        <v>7462</v>
      </c>
      <c r="L7467" s="14">
        <v>-3.44114084513901E-4</v>
      </c>
      <c r="M7467" s="14">
        <v>-5.5997589529676102E-2</v>
      </c>
    </row>
    <row r="7468" spans="1:13" x14ac:dyDescent="0.55000000000000004">
      <c r="A7468">
        <v>7463</v>
      </c>
      <c r="C7468">
        <f t="shared" si="354"/>
        <v>0.23760918221506716</v>
      </c>
      <c r="D7468">
        <f t="shared" si="355"/>
        <v>3.6673847793261625E-4</v>
      </c>
      <c r="E7468" s="2">
        <f t="shared" si="356"/>
        <v>0.15886302531111551</v>
      </c>
      <c r="K7468">
        <v>7463</v>
      </c>
      <c r="L7468" s="14">
        <v>-4.4886590470513498E-4</v>
      </c>
      <c r="M7468" s="14">
        <v>-0.160967065585922</v>
      </c>
    </row>
    <row r="7469" spans="1:13" x14ac:dyDescent="0.55000000000000004">
      <c r="A7469">
        <v>7464</v>
      </c>
      <c r="C7469">
        <f t="shared" si="354"/>
        <v>0.20317874223127175</v>
      </c>
      <c r="D7469">
        <f t="shared" si="355"/>
        <v>1.8611558509302277E-4</v>
      </c>
      <c r="E7469" s="2">
        <f t="shared" si="356"/>
        <v>0.18386951180708461</v>
      </c>
      <c r="K7469">
        <v>7464</v>
      </c>
      <c r="L7469" s="14">
        <v>-4.4119647450105399E-4</v>
      </c>
      <c r="M7469" s="14">
        <v>-0.22562134149899599</v>
      </c>
    </row>
    <row r="7470" spans="1:13" x14ac:dyDescent="0.55000000000000004">
      <c r="A7470">
        <v>7465</v>
      </c>
      <c r="C7470">
        <f t="shared" si="354"/>
        <v>0.11775472061851401</v>
      </c>
      <c r="D7470">
        <f t="shared" si="355"/>
        <v>-4.1218396592988577E-5</v>
      </c>
      <c r="E7470" s="2">
        <f t="shared" si="356"/>
        <v>0.12356776808671156</v>
      </c>
      <c r="K7470">
        <v>7465</v>
      </c>
      <c r="L7470" s="14">
        <v>-3.23026650273961E-4</v>
      </c>
      <c r="M7470" s="14">
        <v>-0.23376735278045699</v>
      </c>
    </row>
    <row r="7471" spans="1:13" x14ac:dyDescent="0.55000000000000004">
      <c r="A7471">
        <v>7466</v>
      </c>
      <c r="C7471">
        <f t="shared" si="354"/>
        <v>2.776746201283349E-3</v>
      </c>
      <c r="D7471">
        <f t="shared" si="355"/>
        <v>-2.5820742955514443E-4</v>
      </c>
      <c r="E7471" s="2">
        <f t="shared" si="356"/>
        <v>3.464870514285625E-2</v>
      </c>
      <c r="K7471">
        <v>7466</v>
      </c>
      <c r="L7471" s="14">
        <v>-1.23952797573899E-4</v>
      </c>
      <c r="M7471" s="14">
        <v>-0.18336488037067999</v>
      </c>
    </row>
    <row r="7472" spans="1:13" x14ac:dyDescent="0.55000000000000004">
      <c r="A7472">
        <v>7467</v>
      </c>
      <c r="C7472">
        <f t="shared" si="354"/>
        <v>-0.11289813298330348</v>
      </c>
      <c r="D7472">
        <f t="shared" si="355"/>
        <v>-4.1039184027973579E-4</v>
      </c>
      <c r="E7472" s="2">
        <f t="shared" si="356"/>
        <v>6.6877046811271272E-4</v>
      </c>
      <c r="K7472">
        <v>7467</v>
      </c>
      <c r="L7472" s="14">
        <v>1.06165802225875E-4</v>
      </c>
      <c r="M7472" s="14">
        <v>-8.7037536158931603E-2</v>
      </c>
    </row>
    <row r="7473" spans="1:13" x14ac:dyDescent="0.55000000000000004">
      <c r="A7473">
        <v>7468</v>
      </c>
      <c r="C7473">
        <f t="shared" si="354"/>
        <v>-0.20023796049290826</v>
      </c>
      <c r="D7473">
        <f t="shared" si="355"/>
        <v>-4.5957654946774795E-4</v>
      </c>
      <c r="E7473" s="2">
        <f t="shared" si="356"/>
        <v>5.351211588838227E-2</v>
      </c>
      <c r="K7473">
        <v>7468</v>
      </c>
      <c r="L7473" s="14">
        <v>3.0969451825335701E-4</v>
      </c>
      <c r="M7473" s="14">
        <v>3.1088898925496201E-2</v>
      </c>
    </row>
    <row r="7474" spans="1:13" x14ac:dyDescent="0.55000000000000004">
      <c r="A7474">
        <v>7469</v>
      </c>
      <c r="C7474">
        <f t="shared" si="354"/>
        <v>-0.23732228060011287</v>
      </c>
      <c r="D7474">
        <f t="shared" si="355"/>
        <v>-3.9341723184440063E-4</v>
      </c>
      <c r="E7474" s="2">
        <f t="shared" si="356"/>
        <v>0.14345247681351569</v>
      </c>
      <c r="K7474">
        <v>7469</v>
      </c>
      <c r="L7474" s="14">
        <v>4.3565832097897399E-4</v>
      </c>
      <c r="M7474" s="14">
        <v>0.14142892641250601</v>
      </c>
    </row>
    <row r="7475" spans="1:13" x14ac:dyDescent="0.55000000000000004">
      <c r="A7475">
        <v>7470</v>
      </c>
      <c r="C7475">
        <f t="shared" si="354"/>
        <v>-0.21484371063345523</v>
      </c>
      <c r="D7475">
        <f t="shared" si="355"/>
        <v>-2.2851848160538655E-4</v>
      </c>
      <c r="E7475" s="2">
        <f t="shared" si="356"/>
        <v>0.18592560306707834</v>
      </c>
      <c r="K7475">
        <v>7470</v>
      </c>
      <c r="L7475" s="14">
        <v>4.5250879458739399E-4</v>
      </c>
      <c r="M7475" s="14">
        <v>0.216347201918141</v>
      </c>
    </row>
    <row r="7476" spans="1:13" x14ac:dyDescent="0.55000000000000004">
      <c r="A7476">
        <v>7471</v>
      </c>
      <c r="C7476">
        <f t="shared" si="354"/>
        <v>-0.13844389784671926</v>
      </c>
      <c r="D7476">
        <f t="shared" si="355"/>
        <v>-6.2664092775195585E-6</v>
      </c>
      <c r="E7476" s="2">
        <f t="shared" si="356"/>
        <v>0.14101818176863332</v>
      </c>
      <c r="K7476">
        <v>7471</v>
      </c>
      <c r="L7476" s="14">
        <v>3.5602563343063801E-4</v>
      </c>
      <c r="M7476" s="14">
        <v>0.23707997858277399</v>
      </c>
    </row>
    <row r="7477" spans="1:13" x14ac:dyDescent="0.55000000000000004">
      <c r="A7477">
        <v>7472</v>
      </c>
      <c r="C7477">
        <f t="shared" si="354"/>
        <v>-2.7297584864799929E-2</v>
      </c>
      <c r="D7477">
        <f t="shared" si="355"/>
        <v>2.1755839969938545E-4</v>
      </c>
      <c r="E7477" s="2">
        <f t="shared" si="356"/>
        <v>5.0955021032782107E-2</v>
      </c>
      <c r="K7477">
        <v>7472</v>
      </c>
      <c r="L7477" s="14">
        <v>1.70373643758495E-4</v>
      </c>
      <c r="M7477" s="14">
        <v>0.19843460387393999</v>
      </c>
    </row>
    <row r="7478" spans="1:13" x14ac:dyDescent="0.55000000000000004">
      <c r="A7478">
        <v>7473</v>
      </c>
      <c r="C7478">
        <f t="shared" si="354"/>
        <v>9.0699846530749015E-2</v>
      </c>
      <c r="D7478">
        <f t="shared" si="355"/>
        <v>3.867806361189555E-4</v>
      </c>
      <c r="E7478" s="2">
        <f t="shared" si="356"/>
        <v>3.7598005363453983E-4</v>
      </c>
      <c r="K7478">
        <v>7473</v>
      </c>
      <c r="L7478" s="14">
        <v>-5.7949481914315701E-5</v>
      </c>
      <c r="M7478" s="14">
        <v>0.110090051625965</v>
      </c>
    </row>
    <row r="7479" spans="1:13" x14ac:dyDescent="0.55000000000000004">
      <c r="A7479">
        <v>7474</v>
      </c>
      <c r="C7479">
        <f t="shared" si="354"/>
        <v>0.1859335282481541</v>
      </c>
      <c r="D7479">
        <f t="shared" si="355"/>
        <v>4.5892908556160691E-4</v>
      </c>
      <c r="E7479" s="2">
        <f t="shared" si="356"/>
        <v>3.6772191088876215E-2</v>
      </c>
      <c r="K7479">
        <v>7474</v>
      </c>
      <c r="L7479" s="14">
        <v>-2.7175880034919998E-4</v>
      </c>
      <c r="M7479" s="14">
        <v>-5.8272370008306002E-3</v>
      </c>
    </row>
    <row r="7480" spans="1:13" x14ac:dyDescent="0.55000000000000004">
      <c r="A7480">
        <v>7475</v>
      </c>
      <c r="C7480">
        <f t="shared" si="354"/>
        <v>0.23450181354308403</v>
      </c>
      <c r="D7480">
        <f t="shared" si="355"/>
        <v>4.15896007985884E-4</v>
      </c>
      <c r="E7480" s="2">
        <f t="shared" si="356"/>
        <v>0.125873724198903</v>
      </c>
      <c r="K7480">
        <v>7475</v>
      </c>
      <c r="L7480" s="14">
        <v>-4.1750444136742402E-4</v>
      </c>
      <c r="M7480" s="14">
        <v>-0.120285057971214</v>
      </c>
    </row>
    <row r="7481" spans="1:13" x14ac:dyDescent="0.55000000000000004">
      <c r="A7481">
        <v>7476</v>
      </c>
      <c r="C7481">
        <f t="shared" si="354"/>
        <v>0.22421508654473746</v>
      </c>
      <c r="D7481">
        <f t="shared" si="355"/>
        <v>2.6848179879798847E-4</v>
      </c>
      <c r="E7481" s="2">
        <f t="shared" si="356"/>
        <v>0.18389673543915483</v>
      </c>
      <c r="K7481">
        <v>7476</v>
      </c>
      <c r="L7481" s="14">
        <v>-4.58683505035657E-4</v>
      </c>
      <c r="M7481" s="14">
        <v>-0.20461673997838201</v>
      </c>
    </row>
    <row r="7482" spans="1:13" x14ac:dyDescent="0.55000000000000004">
      <c r="A7482">
        <v>7477</v>
      </c>
      <c r="C7482">
        <f t="shared" si="354"/>
        <v>0.15765509890528889</v>
      </c>
      <c r="D7482">
        <f t="shared" si="355"/>
        <v>5.3684317265741751E-5</v>
      </c>
      <c r="E7482" s="2">
        <f t="shared" si="356"/>
        <v>0.15630635804856746</v>
      </c>
      <c r="K7482">
        <v>7477</v>
      </c>
      <c r="L7482" s="14">
        <v>-3.8498243940182398E-4</v>
      </c>
      <c r="M7482" s="14">
        <v>-0.23770089010786299</v>
      </c>
    </row>
    <row r="7483" spans="1:13" x14ac:dyDescent="0.55000000000000004">
      <c r="A7483">
        <v>7478</v>
      </c>
      <c r="C7483">
        <f t="shared" si="354"/>
        <v>5.1527004545275097E-2</v>
      </c>
      <c r="D7483">
        <f t="shared" si="355"/>
        <v>-1.7458679633001621E-4</v>
      </c>
      <c r="E7483" s="2">
        <f t="shared" si="356"/>
        <v>6.9052478186250946E-2</v>
      </c>
      <c r="K7483">
        <v>7478</v>
      </c>
      <c r="L7483" s="14">
        <v>-2.14860133562137E-4</v>
      </c>
      <c r="M7483" s="14">
        <v>-0.21125137772056299</v>
      </c>
    </row>
    <row r="7484" spans="1:13" x14ac:dyDescent="0.55000000000000004">
      <c r="A7484">
        <v>7479</v>
      </c>
      <c r="C7484">
        <f t="shared" si="354"/>
        <v>-6.7533281852523122E-2</v>
      </c>
      <c r="D7484">
        <f t="shared" si="355"/>
        <v>-3.5904030404461959E-4</v>
      </c>
      <c r="E7484" s="2">
        <f t="shared" si="356"/>
        <v>4.1421279175507036E-3</v>
      </c>
      <c r="K7484">
        <v>7479</v>
      </c>
      <c r="L7484" s="14">
        <v>9.0752256236870803E-6</v>
      </c>
      <c r="M7484" s="14">
        <v>-0.13189264727474201</v>
      </c>
    </row>
    <row r="7485" spans="1:13" x14ac:dyDescent="0.55000000000000004">
      <c r="A7485">
        <v>7480</v>
      </c>
      <c r="C7485">
        <f t="shared" si="354"/>
        <v>-0.16964413799397363</v>
      </c>
      <c r="D7485">
        <f t="shared" si="355"/>
        <v>-4.5338226341315674E-4</v>
      </c>
      <c r="E7485" s="2">
        <f t="shared" si="356"/>
        <v>2.2543086470706419E-2</v>
      </c>
      <c r="K7485">
        <v>7480</v>
      </c>
      <c r="L7485" s="14">
        <v>2.3073763825344601E-4</v>
      </c>
      <c r="M7485" s="14">
        <v>-1.95005851163811E-2</v>
      </c>
    </row>
    <row r="7486" spans="1:13" x14ac:dyDescent="0.55000000000000004">
      <c r="A7486">
        <v>7481</v>
      </c>
      <c r="C7486">
        <f t="shared" si="354"/>
        <v>-0.22917789131364483</v>
      </c>
      <c r="D7486">
        <f t="shared" si="355"/>
        <v>-4.3393483120484651E-4</v>
      </c>
      <c r="E7486" s="2">
        <f t="shared" si="356"/>
        <v>0.10689853288009621</v>
      </c>
      <c r="K7486">
        <v>7481</v>
      </c>
      <c r="L7486" s="14">
        <v>3.9461037799024099E-4</v>
      </c>
      <c r="M7486" s="14">
        <v>9.7775519557225604E-2</v>
      </c>
    </row>
    <row r="7487" spans="1:13" x14ac:dyDescent="0.55000000000000004">
      <c r="A7487">
        <v>7482</v>
      </c>
      <c r="C7487">
        <f t="shared" si="354"/>
        <v>-0.2311928246002522</v>
      </c>
      <c r="D7487">
        <f t="shared" si="355"/>
        <v>-3.0557890298462851E-4</v>
      </c>
      <c r="E7487" s="2">
        <f t="shared" si="356"/>
        <v>0.17787809266573049</v>
      </c>
      <c r="K7487">
        <v>7482</v>
      </c>
      <c r="L7487" s="14">
        <v>4.5965050057431901E-4</v>
      </c>
      <c r="M7487" s="14">
        <v>0.190563138802437</v>
      </c>
    </row>
    <row r="7488" spans="1:13" x14ac:dyDescent="0.55000000000000004">
      <c r="A7488">
        <v>7483</v>
      </c>
      <c r="C7488">
        <f t="shared" si="354"/>
        <v>-0.1751832320726211</v>
      </c>
      <c r="D7488">
        <f t="shared" si="355"/>
        <v>-1.0052911121400984E-4</v>
      </c>
      <c r="E7488" s="2">
        <f t="shared" si="356"/>
        <v>0.16876179133928973</v>
      </c>
      <c r="K7488">
        <v>7483</v>
      </c>
      <c r="L7488" s="14">
        <v>4.0956830382486801E-4</v>
      </c>
      <c r="M7488" s="14">
        <v>0.235623037766691</v>
      </c>
    </row>
    <row r="7489" spans="1:13" x14ac:dyDescent="0.55000000000000004">
      <c r="A7489">
        <v>7484</v>
      </c>
      <c r="C7489">
        <f t="shared" si="354"/>
        <v>-7.5206340863499505E-2</v>
      </c>
      <c r="D7489">
        <f t="shared" si="355"/>
        <v>1.2975136849079219E-4</v>
      </c>
      <c r="E7489" s="2">
        <f t="shared" si="356"/>
        <v>8.8135374864953486E-2</v>
      </c>
      <c r="K7489">
        <v>7484</v>
      </c>
      <c r="L7489" s="14">
        <v>2.5690718460518201E-4</v>
      </c>
      <c r="M7489" s="14">
        <v>0.22166968522307001</v>
      </c>
    </row>
    <row r="7490" spans="1:13" x14ac:dyDescent="0.55000000000000004">
      <c r="A7490">
        <v>7485</v>
      </c>
      <c r="C7490">
        <f t="shared" si="354"/>
        <v>4.3645756678473688E-2</v>
      </c>
      <c r="D7490">
        <f t="shared" si="355"/>
        <v>3.2746698964625085E-4</v>
      </c>
      <c r="E7490" s="2">
        <f t="shared" si="356"/>
        <v>1.1783542825891641E-2</v>
      </c>
      <c r="K7490">
        <v>7485</v>
      </c>
      <c r="L7490" s="14">
        <v>3.9902067264660603E-5</v>
      </c>
      <c r="M7490" s="14">
        <v>0.15219778487643801</v>
      </c>
    </row>
    <row r="7491" spans="1:13" x14ac:dyDescent="0.55000000000000004">
      <c r="A7491">
        <v>7486</v>
      </c>
      <c r="C7491">
        <f t="shared" si="354"/>
        <v>0.15154368927370554</v>
      </c>
      <c r="D7491">
        <f t="shared" si="355"/>
        <v>4.4299529885697108E-4</v>
      </c>
      <c r="E7491" s="2">
        <f t="shared" si="356"/>
        <v>1.1435454413299771E-2</v>
      </c>
      <c r="K7491">
        <v>7486</v>
      </c>
      <c r="L7491" s="14">
        <v>-1.8709677035675E-4</v>
      </c>
      <c r="M7491" s="14">
        <v>4.4607005140991897E-2</v>
      </c>
    </row>
    <row r="7492" spans="1:13" x14ac:dyDescent="0.55000000000000004">
      <c r="A7492">
        <v>7487</v>
      </c>
      <c r="C7492">
        <f t="shared" si="354"/>
        <v>0.2214073501487584</v>
      </c>
      <c r="D7492">
        <f t="shared" si="355"/>
        <v>4.4734112565460529E-4</v>
      </c>
      <c r="E7492" s="2">
        <f t="shared" si="356"/>
        <v>8.735762050591854E-2</v>
      </c>
      <c r="K7492">
        <v>7487</v>
      </c>
      <c r="L7492" s="14">
        <v>-3.67236061178213E-4</v>
      </c>
      <c r="M7492" s="14">
        <v>-7.4155875753786099E-2</v>
      </c>
    </row>
    <row r="7493" spans="1:13" x14ac:dyDescent="0.55000000000000004">
      <c r="A7493">
        <v>7488</v>
      </c>
      <c r="C7493">
        <f t="shared" si="354"/>
        <v>0.23570243303312197</v>
      </c>
      <c r="D7493">
        <f t="shared" si="355"/>
        <v>3.3941375911570795E-4</v>
      </c>
      <c r="E7493" s="2">
        <f t="shared" si="356"/>
        <v>0.16813968260863307</v>
      </c>
      <c r="K7493">
        <v>7488</v>
      </c>
      <c r="L7493" s="14">
        <v>-4.5539880231046398E-4</v>
      </c>
      <c r="M7493" s="14">
        <v>-0.174345957536373</v>
      </c>
    </row>
    <row r="7494" spans="1:13" x14ac:dyDescent="0.55000000000000004">
      <c r="A7494">
        <v>7489</v>
      </c>
      <c r="C7494">
        <f t="shared" ref="C7494:C7557" si="357">$D$1*COS($B$2*(A7494-$L$2)+$B$1)</f>
        <v>0.19084117343926038</v>
      </c>
      <c r="D7494">
        <f t="shared" ref="D7494:D7557" si="358">$D$2*COS($B$2*(A7494-$L$3)+$B$3)</f>
        <v>1.4630069331315857E-4</v>
      </c>
      <c r="E7494" s="2">
        <f t="shared" ref="E7494:E7557" si="359">(M7494-C7494)^2</f>
        <v>0.17784032450669612</v>
      </c>
      <c r="K7494">
        <v>7489</v>
      </c>
      <c r="L7494" s="14">
        <v>-4.2950408831499002E-4</v>
      </c>
      <c r="M7494" s="14">
        <v>-0.23087001269017601</v>
      </c>
    </row>
    <row r="7495" spans="1:13" x14ac:dyDescent="0.55000000000000004">
      <c r="A7495">
        <v>7490</v>
      </c>
      <c r="C7495">
        <f t="shared" si="357"/>
        <v>9.8082801928061153E-2</v>
      </c>
      <c r="D7495">
        <f t="shared" si="358"/>
        <v>-8.3530762730477527E-5</v>
      </c>
      <c r="E7495" s="2">
        <f t="shared" si="359"/>
        <v>0.10735717181574332</v>
      </c>
      <c r="K7495">
        <v>7490</v>
      </c>
      <c r="L7495" s="14">
        <v>-2.96037410951102E-4</v>
      </c>
      <c r="M7495" s="14">
        <v>-0.22957124095214401</v>
      </c>
    </row>
    <row r="7496" spans="1:13" x14ac:dyDescent="0.55000000000000004">
      <c r="A7496">
        <v>7491</v>
      </c>
      <c r="C7496">
        <f t="shared" si="357"/>
        <v>-1.9292285447719614E-2</v>
      </c>
      <c r="D7496">
        <f t="shared" si="358"/>
        <v>-2.9239775802388624E-4</v>
      </c>
      <c r="E7496" s="2">
        <f t="shared" si="359"/>
        <v>2.294699092223234E-2</v>
      </c>
      <c r="K7496">
        <v>7491</v>
      </c>
      <c r="L7496" s="14">
        <v>-8.8426327531741797E-5</v>
      </c>
      <c r="M7496" s="14">
        <v>-0.17077492776106301</v>
      </c>
    </row>
    <row r="7497" spans="1:13" x14ac:dyDescent="0.55000000000000004">
      <c r="A7497">
        <v>7492</v>
      </c>
      <c r="C7497">
        <f t="shared" si="357"/>
        <v>-0.13182541582523466</v>
      </c>
      <c r="D7497">
        <f t="shared" si="358"/>
        <v>-4.2787907930901887E-4</v>
      </c>
      <c r="E7497" s="2">
        <f t="shared" si="359"/>
        <v>3.9210691938159417E-3</v>
      </c>
      <c r="K7497">
        <v>7492</v>
      </c>
      <c r="L7497" s="14">
        <v>1.41331678175054E-4</v>
      </c>
      <c r="M7497" s="14">
        <v>-6.9206974501484497E-2</v>
      </c>
    </row>
    <row r="7498" spans="1:13" x14ac:dyDescent="0.55000000000000004">
      <c r="A7498">
        <v>7493</v>
      </c>
      <c r="C7498">
        <f t="shared" si="357"/>
        <v>-0.21127314548991039</v>
      </c>
      <c r="D7498">
        <f t="shared" si="358"/>
        <v>-4.5597177066297447E-4</v>
      </c>
      <c r="E7498" s="2">
        <f t="shared" si="359"/>
        <v>6.8104004918030051E-2</v>
      </c>
      <c r="K7498">
        <v>7493</v>
      </c>
      <c r="L7498" s="14">
        <v>3.3569228832483001E-4</v>
      </c>
      <c r="M7498" s="14">
        <v>4.96942948508916E-2</v>
      </c>
    </row>
    <row r="7499" spans="1:13" x14ac:dyDescent="0.55000000000000004">
      <c r="A7499">
        <v>7494</v>
      </c>
      <c r="C7499">
        <f t="shared" si="357"/>
        <v>-0.23769576892118235</v>
      </c>
      <c r="D7499">
        <f t="shared" si="358"/>
        <v>-3.6962515870286042E-4</v>
      </c>
      <c r="E7499" s="2">
        <f t="shared" si="359"/>
        <v>0.15511395389155075</v>
      </c>
      <c r="K7499">
        <v>7494</v>
      </c>
      <c r="L7499" s="14">
        <v>4.4597668237988198E-4</v>
      </c>
      <c r="M7499" s="14">
        <v>0.15614931977683699</v>
      </c>
    </row>
    <row r="7500" spans="1:13" x14ac:dyDescent="0.55000000000000004">
      <c r="A7500">
        <v>7495</v>
      </c>
      <c r="C7500">
        <f t="shared" si="357"/>
        <v>-0.20446176458251283</v>
      </c>
      <c r="D7500">
        <f t="shared" si="358"/>
        <v>-1.9051042298849527E-4</v>
      </c>
      <c r="E7500" s="2">
        <f t="shared" si="359"/>
        <v>0.18314765901042374</v>
      </c>
      <c r="K7500">
        <v>7495</v>
      </c>
      <c r="L7500" s="14">
        <v>4.4456344969441401E-4</v>
      </c>
      <c r="M7500" s="14">
        <v>0.22349577888462099</v>
      </c>
    </row>
    <row r="7501" spans="1:13" x14ac:dyDescent="0.55000000000000004">
      <c r="A7501">
        <v>7496</v>
      </c>
      <c r="C7501">
        <f t="shared" si="357"/>
        <v>-0.11991216704866675</v>
      </c>
      <c r="D7501">
        <f t="shared" si="358"/>
        <v>3.6418413248212603E-5</v>
      </c>
      <c r="E7501" s="2">
        <f t="shared" si="359"/>
        <v>0.1258677845960233</v>
      </c>
      <c r="K7501">
        <v>7496</v>
      </c>
      <c r="L7501" s="14">
        <v>3.3180654316155802E-4</v>
      </c>
      <c r="M7501" s="14">
        <v>0.234866333703596</v>
      </c>
    </row>
    <row r="7502" spans="1:13" x14ac:dyDescent="0.55000000000000004">
      <c r="A7502">
        <v>7497</v>
      </c>
      <c r="C7502">
        <f t="shared" si="357"/>
        <v>-5.2671431317729894E-3</v>
      </c>
      <c r="D7502">
        <f t="shared" si="358"/>
        <v>2.5420699540495387E-4</v>
      </c>
      <c r="E7502" s="2">
        <f t="shared" si="359"/>
        <v>3.7125698537314185E-2</v>
      </c>
      <c r="K7502">
        <v>7497</v>
      </c>
      <c r="L7502" s="14">
        <v>1.3594662951553401E-4</v>
      </c>
      <c r="M7502" s="14">
        <v>0.187413158241549</v>
      </c>
    </row>
    <row r="7503" spans="1:13" x14ac:dyDescent="0.55000000000000004">
      <c r="A7503">
        <v>7498</v>
      </c>
      <c r="C7503">
        <f t="shared" si="357"/>
        <v>0.11069982268862759</v>
      </c>
      <c r="D7503">
        <f t="shared" si="358"/>
        <v>4.0819497997336712E-4</v>
      </c>
      <c r="E7503" s="2">
        <f t="shared" si="359"/>
        <v>3.1253388858283284E-4</v>
      </c>
      <c r="K7503">
        <v>7498</v>
      </c>
      <c r="L7503" s="14">
        <v>-9.3961960844317404E-5</v>
      </c>
      <c r="M7503" s="14">
        <v>9.3021194671079596E-2</v>
      </c>
    </row>
    <row r="7504" spans="1:13" x14ac:dyDescent="0.55000000000000004">
      <c r="A7504">
        <v>7499</v>
      </c>
      <c r="C7504">
        <f t="shared" si="357"/>
        <v>0.1988834663813053</v>
      </c>
      <c r="D7504">
        <f t="shared" si="358"/>
        <v>4.5973462863595856E-4</v>
      </c>
      <c r="E7504" s="2">
        <f t="shared" si="359"/>
        <v>4.997548353574386E-2</v>
      </c>
      <c r="K7504">
        <v>7499</v>
      </c>
      <c r="L7504" s="14">
        <v>-3.0033719521302198E-4</v>
      </c>
      <c r="M7504" s="14">
        <v>-2.4668504166359202E-2</v>
      </c>
    </row>
    <row r="7505" spans="1:13" x14ac:dyDescent="0.55000000000000004">
      <c r="A7505">
        <v>7500</v>
      </c>
      <c r="C7505">
        <f t="shared" si="357"/>
        <v>0.23715155214312464</v>
      </c>
      <c r="D7505">
        <f t="shared" si="358"/>
        <v>3.9589057594801419E-4</v>
      </c>
      <c r="E7505" s="2">
        <f t="shared" si="359"/>
        <v>0.13937631574319484</v>
      </c>
      <c r="K7505">
        <v>7500</v>
      </c>
      <c r="L7505" s="14">
        <v>-4.31491115883932E-4</v>
      </c>
      <c r="M7505" s="14">
        <v>-0.136179823103043</v>
      </c>
    </row>
    <row r="7506" spans="1:13" x14ac:dyDescent="0.55000000000000004">
      <c r="A7506">
        <v>7501</v>
      </c>
      <c r="C7506">
        <f t="shared" si="357"/>
        <v>0.21589959707511544</v>
      </c>
      <c r="D7506">
        <f t="shared" si="358"/>
        <v>2.3268633340835319E-4</v>
      </c>
      <c r="E7506" s="2">
        <f t="shared" si="359"/>
        <v>0.18445621216299304</v>
      </c>
      <c r="K7506">
        <v>7501</v>
      </c>
      <c r="L7506" s="14">
        <v>-4.54575409805162E-4</v>
      </c>
      <c r="M7506" s="14">
        <v>-0.21358406054528001</v>
      </c>
    </row>
    <row r="7507" spans="1:13" x14ac:dyDescent="0.55000000000000004">
      <c r="A7507">
        <v>7502</v>
      </c>
      <c r="C7507">
        <f t="shared" si="357"/>
        <v>0.14046139394647023</v>
      </c>
      <c r="D7507">
        <f t="shared" si="358"/>
        <v>1.1082725828638807E-5</v>
      </c>
      <c r="E7507" s="2">
        <f t="shared" si="359"/>
        <v>0.14285091859229992</v>
      </c>
      <c r="K7507">
        <v>7502</v>
      </c>
      <c r="L7507" s="14">
        <v>-3.6380847235957601E-4</v>
      </c>
      <c r="M7507" s="14">
        <v>-0.237494845044633</v>
      </c>
    </row>
    <row r="7508" spans="1:13" x14ac:dyDescent="0.55000000000000004">
      <c r="A7508">
        <v>7503</v>
      </c>
      <c r="C7508">
        <f t="shared" si="357"/>
        <v>2.9770341627080591E-2</v>
      </c>
      <c r="D7508">
        <f t="shared" si="358"/>
        <v>-2.1330241233451149E-4</v>
      </c>
      <c r="E7508" s="2">
        <f t="shared" si="359"/>
        <v>5.3682069746911101E-2</v>
      </c>
      <c r="K7508">
        <v>7503</v>
      </c>
      <c r="L7508" s="14">
        <v>-1.81923446107623E-4</v>
      </c>
      <c r="M7508" s="14">
        <v>-0.20192357229150101</v>
      </c>
    </row>
    <row r="7509" spans="1:13" x14ac:dyDescent="0.55000000000000004">
      <c r="A7509">
        <v>7504</v>
      </c>
      <c r="C7509">
        <f t="shared" si="357"/>
        <v>-8.8392438931694101E-2</v>
      </c>
      <c r="D7509">
        <f t="shared" si="358"/>
        <v>-3.8415314105981447E-4</v>
      </c>
      <c r="E7509" s="2">
        <f t="shared" si="359"/>
        <v>7.50039513669909E-4</v>
      </c>
      <c r="K7509">
        <v>7504</v>
      </c>
      <c r="L7509" s="14">
        <v>4.55254357931099E-5</v>
      </c>
      <c r="M7509" s="14">
        <v>-0.115779288215062</v>
      </c>
    </row>
    <row r="7510" spans="1:13" x14ac:dyDescent="0.55000000000000004">
      <c r="A7510">
        <v>7505</v>
      </c>
      <c r="C7510">
        <f t="shared" si="357"/>
        <v>-0.18437058048339458</v>
      </c>
      <c r="D7510">
        <f t="shared" si="358"/>
        <v>-4.585895286848417E-4</v>
      </c>
      <c r="E7510" s="2">
        <f t="shared" si="359"/>
        <v>3.3757895147050056E-2</v>
      </c>
      <c r="K7510">
        <v>7505</v>
      </c>
      <c r="L7510" s="14">
        <v>2.6157218988015799E-4</v>
      </c>
      <c r="M7510" s="14">
        <v>-6.3736316260074499E-4</v>
      </c>
    </row>
    <row r="7511" spans="1:13" x14ac:dyDescent="0.55000000000000004">
      <c r="A7511">
        <v>7506</v>
      </c>
      <c r="C7511">
        <f t="shared" si="357"/>
        <v>-0.23407559255724955</v>
      </c>
      <c r="D7511">
        <f t="shared" si="358"/>
        <v>-4.1792961091027163E-4</v>
      </c>
      <c r="E7511" s="2">
        <f t="shared" si="359"/>
        <v>0.12161943834288126</v>
      </c>
      <c r="K7511">
        <v>7506</v>
      </c>
      <c r="L7511" s="14">
        <v>4.1210656633566101E-4</v>
      </c>
      <c r="M7511" s="14">
        <v>0.11466419344784801</v>
      </c>
    </row>
    <row r="7512" spans="1:13" x14ac:dyDescent="0.55000000000000004">
      <c r="A7512">
        <v>7507</v>
      </c>
      <c r="C7512">
        <f t="shared" si="357"/>
        <v>-0.22503256482124695</v>
      </c>
      <c r="D7512">
        <f t="shared" si="358"/>
        <v>-2.7237817005445618E-4</v>
      </c>
      <c r="E7512" s="2">
        <f t="shared" si="359"/>
        <v>0.18171460114783261</v>
      </c>
      <c r="K7512">
        <v>7507</v>
      </c>
      <c r="L7512" s="14">
        <v>4.5942629672886303E-4</v>
      </c>
      <c r="M7512" s="14">
        <v>0.20124739148426901</v>
      </c>
    </row>
    <row r="7513" spans="1:13" x14ac:dyDescent="0.55000000000000004">
      <c r="A7513">
        <v>7508</v>
      </c>
      <c r="C7513">
        <f t="shared" si="357"/>
        <v>-0.1595111066277892</v>
      </c>
      <c r="D7513">
        <f t="shared" si="358"/>
        <v>-5.8465549797897195E-5</v>
      </c>
      <c r="E7513" s="2">
        <f t="shared" si="359"/>
        <v>0.15755980641066086</v>
      </c>
      <c r="K7513">
        <v>7508</v>
      </c>
      <c r="L7513" s="14">
        <v>3.9167986103249202E-4</v>
      </c>
      <c r="M7513" s="14">
        <v>0.237426931875276</v>
      </c>
    </row>
    <row r="7514" spans="1:13" x14ac:dyDescent="0.55000000000000004">
      <c r="A7514">
        <v>7509</v>
      </c>
      <c r="C7514">
        <f t="shared" si="357"/>
        <v>-5.3955722896991583E-2</v>
      </c>
      <c r="D7514">
        <f t="shared" si="358"/>
        <v>1.701206911073174E-4</v>
      </c>
      <c r="E7514" s="2">
        <f t="shared" si="359"/>
        <v>7.1876080328926756E-2</v>
      </c>
      <c r="K7514">
        <v>7509</v>
      </c>
      <c r="L7514" s="14">
        <v>2.25834774335078E-4</v>
      </c>
      <c r="M7514" s="14">
        <v>0.214141424288365</v>
      </c>
    </row>
    <row r="7515" spans="1:13" x14ac:dyDescent="0.55000000000000004">
      <c r="A7515">
        <v>7510</v>
      </c>
      <c r="C7515">
        <f t="shared" si="357"/>
        <v>6.5141409984550341E-2</v>
      </c>
      <c r="D7515">
        <f t="shared" si="358"/>
        <v>3.5601022440424597E-4</v>
      </c>
      <c r="E7515" s="2">
        <f t="shared" si="359"/>
        <v>5.1957366691362849E-3</v>
      </c>
      <c r="K7515">
        <v>7510</v>
      </c>
      <c r="L7515" s="14">
        <v>3.4279674282150799E-6</v>
      </c>
      <c r="M7515" s="14">
        <v>0.137222868551482</v>
      </c>
    </row>
    <row r="7516" spans="1:13" x14ac:dyDescent="0.55000000000000004">
      <c r="A7516">
        <v>7511</v>
      </c>
      <c r="C7516">
        <f t="shared" si="357"/>
        <v>0.16788942203194707</v>
      </c>
      <c r="D7516">
        <f t="shared" si="358"/>
        <v>4.5254869547583105E-4</v>
      </c>
      <c r="E7516" s="2">
        <f t="shared" si="359"/>
        <v>2.0150775696802511E-2</v>
      </c>
      <c r="K7516">
        <v>7511</v>
      </c>
      <c r="L7516" s="14">
        <v>-2.1983739518660999E-4</v>
      </c>
      <c r="M7516" s="14">
        <v>2.5935994117005499E-2</v>
      </c>
    </row>
    <row r="7517" spans="1:13" x14ac:dyDescent="0.55000000000000004">
      <c r="A7517">
        <v>7512</v>
      </c>
      <c r="C7517">
        <f t="shared" si="357"/>
        <v>0.2285007279775553</v>
      </c>
      <c r="D7517">
        <f t="shared" si="358"/>
        <v>4.3550698295261937E-4</v>
      </c>
      <c r="E7517" s="2">
        <f t="shared" si="359"/>
        <v>0.10262248162058937</v>
      </c>
      <c r="K7517">
        <v>7512</v>
      </c>
      <c r="L7517" s="14">
        <v>-3.88043118404759E-4</v>
      </c>
      <c r="M7517" s="14">
        <v>-9.1846710939301607E-2</v>
      </c>
    </row>
    <row r="7518" spans="1:13" x14ac:dyDescent="0.55000000000000004">
      <c r="A7518">
        <v>7513</v>
      </c>
      <c r="C7518">
        <f t="shared" si="357"/>
        <v>0.23176316761398755</v>
      </c>
      <c r="D7518">
        <f t="shared" si="358"/>
        <v>3.0916219746713843E-4</v>
      </c>
      <c r="E7518" s="2">
        <f t="shared" si="359"/>
        <v>0.17504935957117837</v>
      </c>
      <c r="K7518">
        <v>7513</v>
      </c>
      <c r="L7518" s="14">
        <v>-4.59061035373695E-4</v>
      </c>
      <c r="M7518" s="14">
        <v>-0.18662583746523101</v>
      </c>
    </row>
    <row r="7519" spans="1:13" x14ac:dyDescent="0.55000000000000004">
      <c r="A7519">
        <v>7514</v>
      </c>
      <c r="C7519">
        <f t="shared" si="357"/>
        <v>0.17685793735927058</v>
      </c>
      <c r="D7519">
        <f t="shared" si="358"/>
        <v>1.05224217039471E-4</v>
      </c>
      <c r="E7519" s="2">
        <f t="shared" si="359"/>
        <v>0.16934978250563415</v>
      </c>
      <c r="K7519">
        <v>7514</v>
      </c>
      <c r="L7519" s="14">
        <v>-4.1510426822537601E-4</v>
      </c>
      <c r="M7519" s="14">
        <v>-0.23466336525535</v>
      </c>
    </row>
    <row r="7520" spans="1:13" x14ac:dyDescent="0.55000000000000004">
      <c r="A7520">
        <v>7515</v>
      </c>
      <c r="C7520">
        <f t="shared" si="357"/>
        <v>7.7565092700181887E-2</v>
      </c>
      <c r="D7520">
        <f t="shared" si="358"/>
        <v>-1.2512282390815031E-4</v>
      </c>
      <c r="E7520" s="2">
        <f t="shared" si="359"/>
        <v>9.089808342123129E-2</v>
      </c>
      <c r="K7520">
        <v>7515</v>
      </c>
      <c r="L7520" s="14">
        <v>-2.67182061980085E-4</v>
      </c>
      <c r="M7520" s="14">
        <v>-0.22392799747143599</v>
      </c>
    </row>
    <row r="7521" spans="1:13" x14ac:dyDescent="0.55000000000000004">
      <c r="A7521">
        <v>7516</v>
      </c>
      <c r="C7521">
        <f t="shared" si="357"/>
        <v>-4.1194955286535113E-2</v>
      </c>
      <c r="D7521">
        <f t="shared" si="358"/>
        <v>-3.2406667344120761E-4</v>
      </c>
      <c r="E7521" s="2">
        <f t="shared" si="359"/>
        <v>1.3435943721397333E-2</v>
      </c>
      <c r="K7521">
        <v>7516</v>
      </c>
      <c r="L7521" s="14">
        <v>-5.23424508347014E-5</v>
      </c>
      <c r="M7521" s="14">
        <v>-0.15710847357235599</v>
      </c>
    </row>
    <row r="7522" spans="1:13" x14ac:dyDescent="0.55000000000000004">
      <c r="A7522">
        <v>7517</v>
      </c>
      <c r="C7522">
        <f t="shared" si="357"/>
        <v>-0.14961593781709287</v>
      </c>
      <c r="D7522">
        <f t="shared" si="358"/>
        <v>-4.4167661872401354E-4</v>
      </c>
      <c r="E7522" s="2">
        <f t="shared" si="359"/>
        <v>9.7369095547058856E-3</v>
      </c>
      <c r="K7522">
        <v>7517</v>
      </c>
      <c r="L7522" s="14">
        <v>1.7560665183122401E-4</v>
      </c>
      <c r="M7522" s="14">
        <v>-5.0940157836867297E-2</v>
      </c>
    </row>
    <row r="7523" spans="1:13" x14ac:dyDescent="0.55000000000000004">
      <c r="A7523">
        <v>7518</v>
      </c>
      <c r="C7523">
        <f t="shared" si="357"/>
        <v>-0.22048647360930473</v>
      </c>
      <c r="D7523">
        <f t="shared" si="358"/>
        <v>-4.4843504251153407E-4</v>
      </c>
      <c r="E7523" s="2">
        <f t="shared" si="359"/>
        <v>8.3216619831542202E-2</v>
      </c>
      <c r="K7523">
        <v>7518</v>
      </c>
      <c r="L7523" s="14">
        <v>3.5957397916144102E-4</v>
      </c>
      <c r="M7523" s="14">
        <v>6.7986436438661799E-2</v>
      </c>
    </row>
    <row r="7524" spans="1:13" x14ac:dyDescent="0.55000000000000004">
      <c r="A7524">
        <v>7519</v>
      </c>
      <c r="C7524">
        <f t="shared" si="357"/>
        <v>-0.23601955201169283</v>
      </c>
      <c r="D7524">
        <f t="shared" si="358"/>
        <v>-3.4264572288937172E-4</v>
      </c>
      <c r="E7524" s="2">
        <f t="shared" si="359"/>
        <v>0.16475883489861101</v>
      </c>
      <c r="K7524">
        <v>7519</v>
      </c>
      <c r="L7524" s="14">
        <v>4.5348377277565198E-4</v>
      </c>
      <c r="M7524" s="14">
        <v>0.16988540595089599</v>
      </c>
    </row>
    <row r="7525" spans="1:13" x14ac:dyDescent="0.55000000000000004">
      <c r="A7525">
        <v>7520</v>
      </c>
      <c r="C7525">
        <f t="shared" si="357"/>
        <v>-0.19231669775657223</v>
      </c>
      <c r="D7525">
        <f t="shared" si="358"/>
        <v>-1.5085954922075876E-4</v>
      </c>
      <c r="E7525" s="2">
        <f t="shared" si="359"/>
        <v>0.17770627368676029</v>
      </c>
      <c r="K7525">
        <v>7520</v>
      </c>
      <c r="L7525" s="14">
        <v>4.3381574228911298E-4</v>
      </c>
      <c r="M7525" s="14">
        <v>0.22923552165018199</v>
      </c>
    </row>
    <row r="7526" spans="1:13" x14ac:dyDescent="0.55000000000000004">
      <c r="A7526">
        <v>7521</v>
      </c>
      <c r="C7526">
        <f t="shared" si="357"/>
        <v>-0.10034640608203846</v>
      </c>
      <c r="D7526">
        <f t="shared" si="358"/>
        <v>7.8789191428678065E-5</v>
      </c>
      <c r="E7526" s="2">
        <f t="shared" si="359"/>
        <v>0.10990457217406935</v>
      </c>
      <c r="K7526">
        <v>7521</v>
      </c>
      <c r="L7526" s="14">
        <v>3.0549586794878102E-4</v>
      </c>
      <c r="M7526" s="14">
        <v>0.23117217887824601</v>
      </c>
    </row>
    <row r="7527" spans="1:13" x14ac:dyDescent="0.55000000000000004">
      <c r="A7527">
        <v>7522</v>
      </c>
      <c r="C7527">
        <f t="shared" si="357"/>
        <v>1.6808718386706157E-2</v>
      </c>
      <c r="D7527">
        <f t="shared" si="358"/>
        <v>2.8866350578022357E-4</v>
      </c>
      <c r="E7527" s="2">
        <f t="shared" si="359"/>
        <v>2.5091070504084455E-2</v>
      </c>
      <c r="K7527">
        <v>7522</v>
      </c>
      <c r="L7527" s="14">
        <v>1.006626583219E-4</v>
      </c>
      <c r="M7527" s="14">
        <v>0.17521032981817</v>
      </c>
    </row>
    <row r="7528" spans="1:13" x14ac:dyDescent="0.55000000000000004">
      <c r="A7528">
        <v>7523</v>
      </c>
      <c r="C7528">
        <f t="shared" si="357"/>
        <v>0.12974520884005941</v>
      </c>
      <c r="D7528">
        <f t="shared" si="358"/>
        <v>4.2608936472486028E-4</v>
      </c>
      <c r="E7528" s="2">
        <f t="shared" si="359"/>
        <v>2.9571019725560328E-3</v>
      </c>
      <c r="K7528">
        <v>7523</v>
      </c>
      <c r="L7528" s="14">
        <v>-1.29382138547496E-4</v>
      </c>
      <c r="M7528" s="14">
        <v>7.5365966729158004E-2</v>
      </c>
    </row>
    <row r="7529" spans="1:13" x14ac:dyDescent="0.55000000000000004">
      <c r="A7529">
        <v>7524</v>
      </c>
      <c r="C7529">
        <f t="shared" si="357"/>
        <v>0.21011838668656813</v>
      </c>
      <c r="D7529">
        <f t="shared" si="358"/>
        <v>4.5657577437475364E-4</v>
      </c>
      <c r="E7529" s="2">
        <f t="shared" si="359"/>
        <v>6.4248387821421407E-2</v>
      </c>
      <c r="K7529">
        <v>7524</v>
      </c>
      <c r="L7529" s="14">
        <v>-3.27022376189156E-4</v>
      </c>
      <c r="M7529" s="14">
        <v>-4.3354270263686399E-2</v>
      </c>
    </row>
    <row r="7530" spans="1:13" x14ac:dyDescent="0.55000000000000004">
      <c r="A7530">
        <v>7525</v>
      </c>
      <c r="C7530">
        <f t="shared" si="357"/>
        <v>0.23775627841892771</v>
      </c>
      <c r="D7530">
        <f t="shared" si="358"/>
        <v>3.7247128851030872E-4</v>
      </c>
      <c r="E7530" s="2">
        <f t="shared" si="359"/>
        <v>0.15129955887538252</v>
      </c>
      <c r="K7530">
        <v>7525</v>
      </c>
      <c r="L7530" s="14">
        <v>-4.4275783101470199E-4</v>
      </c>
      <c r="M7530" s="14">
        <v>-0.151216161318623</v>
      </c>
    </row>
    <row r="7531" spans="1:13" x14ac:dyDescent="0.55000000000000004">
      <c r="A7531">
        <v>7526</v>
      </c>
      <c r="C7531">
        <f t="shared" si="357"/>
        <v>0.2057223557728507</v>
      </c>
      <c r="D7531">
        <f t="shared" si="358"/>
        <v>1.9488436030159966E-4</v>
      </c>
      <c r="E7531" s="2">
        <f t="shared" si="359"/>
        <v>0.18226698990029547</v>
      </c>
      <c r="K7531">
        <v>7526</v>
      </c>
      <c r="L7531" s="14">
        <v>-4.4760184039244102E-4</v>
      </c>
      <c r="M7531" s="14">
        <v>-0.22120502669434999</v>
      </c>
    </row>
    <row r="7532" spans="1:13" x14ac:dyDescent="0.55000000000000004">
      <c r="A7532">
        <v>7527</v>
      </c>
      <c r="C7532">
        <f t="shared" si="357"/>
        <v>0.12205645811395793</v>
      </c>
      <c r="D7532">
        <f t="shared" si="358"/>
        <v>-3.1614434499752834E-5</v>
      </c>
      <c r="E7532" s="2">
        <f t="shared" si="359"/>
        <v>0.12805531920794483</v>
      </c>
      <c r="K7532">
        <v>7527</v>
      </c>
      <c r="L7532" s="14">
        <v>-3.4034119212366401E-4</v>
      </c>
      <c r="M7532" s="14">
        <v>-0.23579172087811801</v>
      </c>
    </row>
    <row r="7533" spans="1:13" x14ac:dyDescent="0.55000000000000004">
      <c r="A7533">
        <v>7528</v>
      </c>
      <c r="C7533">
        <f t="shared" si="357"/>
        <v>7.7569622127300775E-3</v>
      </c>
      <c r="D7533">
        <f t="shared" si="358"/>
        <v>-2.5017867262713519E-4</v>
      </c>
      <c r="E7533" s="2">
        <f t="shared" si="359"/>
        <v>3.9632797838450022E-2</v>
      </c>
      <c r="K7533">
        <v>7528</v>
      </c>
      <c r="L7533" s="14">
        <v>-1.4783998096404199E-4</v>
      </c>
      <c r="M7533" s="14">
        <v>-0.191322915822319</v>
      </c>
    </row>
    <row r="7534" spans="1:13" x14ac:dyDescent="0.55000000000000004">
      <c r="A7534">
        <v>7529</v>
      </c>
      <c r="C7534">
        <f t="shared" si="357"/>
        <v>-0.10848936770010267</v>
      </c>
      <c r="D7534">
        <f t="shared" si="358"/>
        <v>-4.0595333727311495E-4</v>
      </c>
      <c r="E7534" s="2">
        <f t="shared" si="359"/>
        <v>9.1264931055816455E-5</v>
      </c>
      <c r="K7534">
        <v>7529</v>
      </c>
      <c r="L7534" s="14">
        <v>8.1688670560682998E-5</v>
      </c>
      <c r="M7534" s="14">
        <v>-9.8936099617618206E-2</v>
      </c>
    </row>
    <row r="7535" spans="1:13" x14ac:dyDescent="0.55000000000000004">
      <c r="A7535">
        <v>7530</v>
      </c>
      <c r="C7535">
        <f t="shared" si="357"/>
        <v>-0.19750715309463807</v>
      </c>
      <c r="D7535">
        <f t="shared" si="358"/>
        <v>-4.5984227108095713E-4</v>
      </c>
      <c r="E7535" s="2">
        <f t="shared" si="359"/>
        <v>4.654246593457198E-2</v>
      </c>
      <c r="K7535">
        <v>7530</v>
      </c>
      <c r="L7535" s="14">
        <v>2.9075788778376398E-4</v>
      </c>
      <c r="M7535" s="14">
        <v>1.82298764913187E-2</v>
      </c>
    </row>
    <row r="7536" spans="1:13" x14ac:dyDescent="0.55000000000000004">
      <c r="A7536">
        <v>7531</v>
      </c>
      <c r="C7536">
        <f t="shared" si="357"/>
        <v>-0.23695480618288622</v>
      </c>
      <c r="D7536">
        <f t="shared" si="358"/>
        <v>-3.9832048755349158E-4</v>
      </c>
      <c r="E7536" s="2">
        <f t="shared" si="359"/>
        <v>0.13526571290026909</v>
      </c>
      <c r="K7536">
        <v>7531</v>
      </c>
      <c r="L7536" s="14">
        <v>4.27004988280415E-4</v>
      </c>
      <c r="M7536" s="14">
        <v>0.13083006694306101</v>
      </c>
    </row>
    <row r="7537" spans="1:13" x14ac:dyDescent="0.55000000000000004">
      <c r="A7537">
        <v>7532</v>
      </c>
      <c r="C7537">
        <f t="shared" si="357"/>
        <v>-0.21693179753024994</v>
      </c>
      <c r="D7537">
        <f t="shared" si="358"/>
        <v>-2.368286575798073E-4</v>
      </c>
      <c r="E7537" s="2">
        <f t="shared" si="359"/>
        <v>0.18283735835344084</v>
      </c>
      <c r="K7537">
        <v>7532</v>
      </c>
      <c r="L7537" s="14">
        <v>4.5630604051560299E-4</v>
      </c>
      <c r="M7537" s="14">
        <v>0.21066305551810099</v>
      </c>
    </row>
    <row r="7538" spans="1:13" x14ac:dyDescent="0.55000000000000004">
      <c r="A7538">
        <v>7533</v>
      </c>
      <c r="C7538">
        <f t="shared" si="357"/>
        <v>-0.14246348025977659</v>
      </c>
      <c r="D7538">
        <f t="shared" si="358"/>
        <v>-1.5897826512298361E-5</v>
      </c>
      <c r="E7538" s="2">
        <f t="shared" si="359"/>
        <v>0.14455025704975941</v>
      </c>
      <c r="K7538">
        <v>7533</v>
      </c>
      <c r="L7538" s="14">
        <v>3.7132241418649201E-4</v>
      </c>
      <c r="M7538" s="14">
        <v>0.237734174979915</v>
      </c>
    </row>
    <row r="7539" spans="1:13" x14ac:dyDescent="0.55000000000000004">
      <c r="A7539">
        <v>7534</v>
      </c>
      <c r="C7539">
        <f t="shared" si="357"/>
        <v>-3.2239832334583024E-2</v>
      </c>
      <c r="D7539">
        <f t="shared" si="358"/>
        <v>2.0902302391593989E-4</v>
      </c>
      <c r="E7539" s="2">
        <f t="shared" si="359"/>
        <v>5.6407735741782025E-2</v>
      </c>
      <c r="K7539">
        <v>7534</v>
      </c>
      <c r="L7539" s="14">
        <v>1.93338785707351E-4</v>
      </c>
      <c r="M7539" s="14">
        <v>0.205263295522256</v>
      </c>
    </row>
    <row r="7540" spans="1:13" x14ac:dyDescent="0.55000000000000004">
      <c r="A7540">
        <v>7535</v>
      </c>
      <c r="C7540">
        <f t="shared" si="357"/>
        <v>8.6075333944844692E-2</v>
      </c>
      <c r="D7540">
        <f t="shared" si="358"/>
        <v>3.814835011970414E-4</v>
      </c>
      <c r="E7540" s="2">
        <f t="shared" si="359"/>
        <v>1.2466277755080752E-3</v>
      </c>
      <c r="K7540">
        <v>7535</v>
      </c>
      <c r="L7540" s="14">
        <v>-3.3067741038946698E-5</v>
      </c>
      <c r="M7540" s="14">
        <v>0.121382950340009</v>
      </c>
    </row>
    <row r="7541" spans="1:13" x14ac:dyDescent="0.55000000000000004">
      <c r="A7541">
        <v>7536</v>
      </c>
      <c r="C7541">
        <f t="shared" si="357"/>
        <v>0.18278740572819949</v>
      </c>
      <c r="D7541">
        <f t="shared" si="358"/>
        <v>4.581996607118798E-4</v>
      </c>
      <c r="E7541" s="2">
        <f t="shared" si="359"/>
        <v>3.0865540198200141E-2</v>
      </c>
      <c r="K7541">
        <v>7536</v>
      </c>
      <c r="L7541" s="14">
        <v>-2.5119224690466698E-4</v>
      </c>
      <c r="M7541" s="14">
        <v>7.10149223995155E-3</v>
      </c>
    </row>
    <row r="7542" spans="1:13" x14ac:dyDescent="0.55000000000000004">
      <c r="A7542">
        <v>7537</v>
      </c>
      <c r="C7542">
        <f t="shared" si="357"/>
        <v>0.23362369152658671</v>
      </c>
      <c r="D7542">
        <f t="shared" si="358"/>
        <v>4.1991736347056946E-4</v>
      </c>
      <c r="E7542" s="2">
        <f t="shared" si="359"/>
        <v>0.11736261183664566</v>
      </c>
      <c r="K7542">
        <v>7537</v>
      </c>
      <c r="L7542" s="14">
        <v>-4.0640409624954601E-4</v>
      </c>
      <c r="M7542" s="14">
        <v>-0.108958578646062</v>
      </c>
    </row>
    <row r="7543" spans="1:13" x14ac:dyDescent="0.55000000000000004">
      <c r="A7543">
        <v>7538</v>
      </c>
      <c r="C7543">
        <f t="shared" si="357"/>
        <v>0.22582535514849478</v>
      </c>
      <c r="D7543">
        <f t="shared" si="358"/>
        <v>2.7624465915387859E-4</v>
      </c>
      <c r="E7543" s="2">
        <f t="shared" si="359"/>
        <v>0.17939854384814219</v>
      </c>
      <c r="K7543">
        <v>7538</v>
      </c>
      <c r="L7543" s="14">
        <v>-4.5982951854074802E-4</v>
      </c>
      <c r="M7543" s="14">
        <v>-0.19772929758022001</v>
      </c>
    </row>
    <row r="7544" spans="1:13" x14ac:dyDescent="0.55000000000000004">
      <c r="A7544">
        <v>7539</v>
      </c>
      <c r="C7544">
        <f t="shared" si="357"/>
        <v>0.16134961464893624</v>
      </c>
      <c r="D7544">
        <f t="shared" si="358"/>
        <v>6.3240368164974552E-5</v>
      </c>
      <c r="E7544" s="2">
        <f t="shared" si="359"/>
        <v>0.15866448015651999</v>
      </c>
      <c r="K7544">
        <v>7539</v>
      </c>
      <c r="L7544" s="14">
        <v>-3.98087785338182E-4</v>
      </c>
      <c r="M7544" s="14">
        <v>-0.23697748731190199</v>
      </c>
    </row>
    <row r="7545" spans="1:13" x14ac:dyDescent="0.55000000000000004">
      <c r="A7545">
        <v>7540</v>
      </c>
      <c r="C7545">
        <f t="shared" si="357"/>
        <v>5.6378521855884559E-2</v>
      </c>
      <c r="D7545">
        <f t="shared" si="358"/>
        <v>-1.6563592222589986E-4</v>
      </c>
      <c r="E7545" s="2">
        <f t="shared" si="359"/>
        <v>7.4666500898426622E-2</v>
      </c>
      <c r="K7545">
        <v>7540</v>
      </c>
      <c r="L7545" s="14">
        <v>-2.3664249674033901E-4</v>
      </c>
      <c r="M7545" s="14">
        <v>-0.21687319524471599</v>
      </c>
    </row>
    <row r="7546" spans="1:13" x14ac:dyDescent="0.55000000000000004">
      <c r="A7546">
        <v>7541</v>
      </c>
      <c r="C7546">
        <f t="shared" si="357"/>
        <v>-6.2742391560585503E-2</v>
      </c>
      <c r="D7546">
        <f t="shared" si="358"/>
        <v>-3.5294108747292567E-4</v>
      </c>
      <c r="E7546" s="2">
        <f t="shared" si="359"/>
        <v>6.3535684388097338E-3</v>
      </c>
      <c r="K7546">
        <v>7541</v>
      </c>
      <c r="L7546" s="14">
        <v>-1.5928626810405399E-5</v>
      </c>
      <c r="M7546" s="14">
        <v>-0.14245166604486201</v>
      </c>
    </row>
    <row r="7547" spans="1:13" x14ac:dyDescent="0.55000000000000004">
      <c r="A7547">
        <v>7542</v>
      </c>
      <c r="C7547">
        <f t="shared" si="357"/>
        <v>-0.16611628720002936</v>
      </c>
      <c r="D7547">
        <f t="shared" si="358"/>
        <v>-4.5166547917209569E-4</v>
      </c>
      <c r="E7547" s="2">
        <f t="shared" si="359"/>
        <v>1.7892822094877674E-2</v>
      </c>
      <c r="K7547">
        <v>7542</v>
      </c>
      <c r="L7547" s="14">
        <v>2.0877466651821999E-4</v>
      </c>
      <c r="M7547" s="14">
        <v>-3.23522333780938E-2</v>
      </c>
    </row>
    <row r="7548" spans="1:13" x14ac:dyDescent="0.55000000000000004">
      <c r="A7548">
        <v>7543</v>
      </c>
      <c r="C7548">
        <f t="shared" si="357"/>
        <v>-0.22779849620577935</v>
      </c>
      <c r="D7548">
        <f t="shared" si="358"/>
        <v>-4.3703135595198403E-4</v>
      </c>
      <c r="E7548" s="2">
        <f t="shared" si="359"/>
        <v>9.8375389733886112E-2</v>
      </c>
      <c r="K7548">
        <v>7543</v>
      </c>
      <c r="L7548" s="14">
        <v>3.81189049473354E-4</v>
      </c>
      <c r="M7548" s="14">
        <v>8.58500168369037E-2</v>
      </c>
    </row>
    <row r="7549" spans="1:13" x14ac:dyDescent="0.55000000000000004">
      <c r="A7549">
        <v>7544</v>
      </c>
      <c r="C7549">
        <f t="shared" si="357"/>
        <v>-0.23230808427519778</v>
      </c>
      <c r="D7549">
        <f t="shared" si="358"/>
        <v>-3.1271157427799606E-4</v>
      </c>
      <c r="E7549" s="2">
        <f t="shared" si="359"/>
        <v>0.17210772606019623</v>
      </c>
      <c r="K7549">
        <v>7544</v>
      </c>
      <c r="L7549" s="14">
        <v>4.5813227026270299E-4</v>
      </c>
      <c r="M7549" s="14">
        <v>0.182550597760259</v>
      </c>
    </row>
    <row r="7550" spans="1:13" x14ac:dyDescent="0.55000000000000004">
      <c r="A7550">
        <v>7545</v>
      </c>
      <c r="C7550">
        <f t="shared" si="357"/>
        <v>-0.17851323985743511</v>
      </c>
      <c r="D7550">
        <f t="shared" si="358"/>
        <v>-1.0990777889722327E-4</v>
      </c>
      <c r="E7550" s="2">
        <f t="shared" si="359"/>
        <v>0.16977983672040914</v>
      </c>
      <c r="K7550">
        <v>7545</v>
      </c>
      <c r="L7550" s="14">
        <v>4.2033342191848399E-4</v>
      </c>
      <c r="M7550" s="14">
        <v>0.23353024901286501</v>
      </c>
    </row>
    <row r="7551" spans="1:13" x14ac:dyDescent="0.55000000000000004">
      <c r="A7551">
        <v>7546</v>
      </c>
      <c r="C7551">
        <f t="shared" si="357"/>
        <v>-7.991533499925764E-2</v>
      </c>
      <c r="D7551">
        <f t="shared" si="358"/>
        <v>1.2048055230812953E-4</v>
      </c>
      <c r="E7551" s="2">
        <f t="shared" si="359"/>
        <v>9.3596919116627791E-2</v>
      </c>
      <c r="K7551">
        <v>7546</v>
      </c>
      <c r="L7551" s="14">
        <v>2.7725946049554E-4</v>
      </c>
      <c r="M7551" s="14">
        <v>0.226020800683711</v>
      </c>
    </row>
    <row r="7552" spans="1:13" x14ac:dyDescent="0.55000000000000004">
      <c r="A7552">
        <v>7547</v>
      </c>
      <c r="C7552">
        <f t="shared" si="357"/>
        <v>3.8739634464412032E-2</v>
      </c>
      <c r="D7552">
        <f t="shared" si="358"/>
        <v>3.2063080441918575E-4</v>
      </c>
      <c r="E7552" s="2">
        <f t="shared" si="359"/>
        <v>1.5169224633598854E-2</v>
      </c>
      <c r="K7552">
        <v>7547</v>
      </c>
      <c r="L7552" s="14">
        <v>6.4744147198666195E-5</v>
      </c>
      <c r="M7552" s="14">
        <v>0.16190304069206901</v>
      </c>
    </row>
    <row r="7553" spans="1:13" x14ac:dyDescent="0.55000000000000004">
      <c r="A7553">
        <v>7548</v>
      </c>
      <c r="C7553">
        <f t="shared" si="357"/>
        <v>0.14767177224421882</v>
      </c>
      <c r="D7553">
        <f t="shared" si="358"/>
        <v>4.4030948298214544E-4</v>
      </c>
      <c r="E7553" s="2">
        <f t="shared" si="359"/>
        <v>8.1786904366368107E-3</v>
      </c>
      <c r="K7553">
        <v>7548</v>
      </c>
      <c r="L7553" s="14">
        <v>-1.6398673940764299E-4</v>
      </c>
      <c r="M7553" s="14">
        <v>5.7235659785551E-2</v>
      </c>
    </row>
    <row r="7554" spans="1:13" x14ac:dyDescent="0.55000000000000004">
      <c r="A7554">
        <v>7549</v>
      </c>
      <c r="C7554">
        <f t="shared" si="357"/>
        <v>0.21954140786471235</v>
      </c>
      <c r="D7554">
        <f t="shared" si="358"/>
        <v>4.4947976230409357E-4</v>
      </c>
      <c r="E7554" s="2">
        <f t="shared" si="359"/>
        <v>7.9134278093824048E-2</v>
      </c>
      <c r="K7554">
        <v>7549</v>
      </c>
      <c r="L7554" s="14">
        <v>-3.5164612982943301E-4</v>
      </c>
      <c r="M7554" s="14">
        <v>-6.1766747178514297E-2</v>
      </c>
    </row>
    <row r="7555" spans="1:13" x14ac:dyDescent="0.55000000000000004">
      <c r="A7555">
        <v>7550</v>
      </c>
      <c r="C7555">
        <f t="shared" si="357"/>
        <v>0.23631077767686948</v>
      </c>
      <c r="D7555">
        <f t="shared" si="358"/>
        <v>3.4584009556937249E-4</v>
      </c>
      <c r="E7555" s="2">
        <f t="shared" si="359"/>
        <v>0.16129064576755719</v>
      </c>
      <c r="K7555">
        <v>7550</v>
      </c>
      <c r="L7555" s="14">
        <v>-4.5123356558122502E-4</v>
      </c>
      <c r="M7555" s="14">
        <v>-0.16529928913863901</v>
      </c>
    </row>
    <row r="7556" spans="1:13" x14ac:dyDescent="0.55000000000000004">
      <c r="A7556">
        <v>7551</v>
      </c>
      <c r="C7556">
        <f t="shared" si="357"/>
        <v>0.19377112332810853</v>
      </c>
      <c r="D7556">
        <f t="shared" si="358"/>
        <v>1.554018545775542E-4</v>
      </c>
      <c r="E7556" s="2">
        <f t="shared" si="359"/>
        <v>0.17741173303685312</v>
      </c>
      <c r="K7556">
        <v>7551</v>
      </c>
      <c r="L7556" s="14">
        <v>-4.37806755583384E-4</v>
      </c>
      <c r="M7556" s="14">
        <v>-0.227431598691649</v>
      </c>
    </row>
    <row r="7557" spans="1:13" x14ac:dyDescent="0.55000000000000004">
      <c r="A7557">
        <v>7552</v>
      </c>
      <c r="C7557">
        <f t="shared" si="357"/>
        <v>0.10259900139832193</v>
      </c>
      <c r="D7557">
        <f t="shared" si="358"/>
        <v>-7.4038976295431785E-5</v>
      </c>
      <c r="E7557" s="2">
        <f t="shared" si="359"/>
        <v>0.11235988126471243</v>
      </c>
      <c r="K7557">
        <v>7552</v>
      </c>
      <c r="L7557" s="14">
        <v>-3.1472852769374998E-4</v>
      </c>
      <c r="M7557" s="14">
        <v>-0.232602253469127</v>
      </c>
    </row>
    <row r="7558" spans="1:13" x14ac:dyDescent="0.55000000000000004">
      <c r="A7558">
        <v>7553</v>
      </c>
      <c r="C7558">
        <f t="shared" ref="C7558:C7621" si="360">$D$1*COS($B$2*(A7558-$L$2)+$B$1)</f>
        <v>-1.4323307269091323E-2</v>
      </c>
      <c r="D7558">
        <f t="shared" ref="D7558:D7621" si="361">$D$2*COS($B$2*(A7558-$L$3)+$B$3)</f>
        <v>-2.8489758474235739E-4</v>
      </c>
      <c r="E7558" s="2">
        <f t="shared" ref="E7558:E7621" si="362">(M7558-C7558)^2</f>
        <v>2.7288702019590938E-2</v>
      </c>
      <c r="K7558">
        <v>7553</v>
      </c>
      <c r="L7558" s="14">
        <v>-1.12824587609177E-4</v>
      </c>
      <c r="M7558" s="14">
        <v>-0.17951623090564101</v>
      </c>
    </row>
    <row r="7559" spans="1:13" x14ac:dyDescent="0.55000000000000004">
      <c r="A7559">
        <v>7554</v>
      </c>
      <c r="C7559">
        <f t="shared" si="360"/>
        <v>-0.1276507677233249</v>
      </c>
      <c r="D7559">
        <f t="shared" si="361"/>
        <v>-4.2425290458356145E-4</v>
      </c>
      <c r="E7559" s="2">
        <f t="shared" si="362"/>
        <v>2.1327321475259169E-3</v>
      </c>
      <c r="K7559">
        <v>7554</v>
      </c>
      <c r="L7559" s="14">
        <v>1.17336970355041E-4</v>
      </c>
      <c r="M7559" s="14">
        <v>-8.1469254673989702E-2</v>
      </c>
    </row>
    <row r="7560" spans="1:13" x14ac:dyDescent="0.55000000000000004">
      <c r="A7560">
        <v>7555</v>
      </c>
      <c r="C7560">
        <f t="shared" si="360"/>
        <v>-0.2089405761436984</v>
      </c>
      <c r="D7560">
        <f t="shared" si="361"/>
        <v>-4.5712968791597968E-4</v>
      </c>
      <c r="E7560" s="2">
        <f t="shared" si="362"/>
        <v>6.0478012706295776E-2</v>
      </c>
      <c r="K7560">
        <v>7555</v>
      </c>
      <c r="L7560" s="14">
        <v>3.1811075618812202E-4</v>
      </c>
      <c r="M7560" s="14">
        <v>3.6982201789326298E-2</v>
      </c>
    </row>
    <row r="7561" spans="1:13" x14ac:dyDescent="0.55000000000000004">
      <c r="A7561">
        <v>7556</v>
      </c>
      <c r="C7561">
        <f t="shared" si="360"/>
        <v>-0.23779070406990663</v>
      </c>
      <c r="D7561">
        <f t="shared" si="361"/>
        <v>-3.7527655511078315E-4</v>
      </c>
      <c r="E7561" s="2">
        <f t="shared" si="362"/>
        <v>0.14742677172448682</v>
      </c>
      <c r="K7561">
        <v>7556</v>
      </c>
      <c r="L7561" s="14">
        <v>4.3921172971802597E-4</v>
      </c>
      <c r="M7561" s="14">
        <v>0.14617123639358101</v>
      </c>
    </row>
    <row r="7562" spans="1:13" x14ac:dyDescent="0.55000000000000004">
      <c r="A7562">
        <v>7557</v>
      </c>
      <c r="C7562">
        <f t="shared" si="360"/>
        <v>-0.20696037750491772</v>
      </c>
      <c r="D7562">
        <f t="shared" si="361"/>
        <v>-1.9923691717493148E-4</v>
      </c>
      <c r="E7562" s="2">
        <f t="shared" si="362"/>
        <v>0.18122998797458531</v>
      </c>
      <c r="K7562">
        <v>7557</v>
      </c>
      <c r="L7562" s="14">
        <v>4.5030940086828998E-4</v>
      </c>
      <c r="M7562" s="14">
        <v>0.218750778062546</v>
      </c>
    </row>
    <row r="7563" spans="1:13" x14ac:dyDescent="0.55000000000000004">
      <c r="A7563">
        <v>7558</v>
      </c>
      <c r="C7563">
        <f t="shared" si="360"/>
        <v>-0.12418735856777305</v>
      </c>
      <c r="D7563">
        <f t="shared" si="361"/>
        <v>2.6806987384145898E-5</v>
      </c>
      <c r="E7563" s="2">
        <f t="shared" si="362"/>
        <v>0.13012626918542561</v>
      </c>
      <c r="K7563">
        <v>7558</v>
      </c>
      <c r="L7563" s="14">
        <v>3.4862428905437599E-4</v>
      </c>
      <c r="M7563" s="14">
        <v>0.23654283033443901</v>
      </c>
    </row>
    <row r="7564" spans="1:13" x14ac:dyDescent="0.55000000000000004">
      <c r="A7564">
        <v>7559</v>
      </c>
      <c r="C7564">
        <f t="shared" si="360"/>
        <v>-1.0245930290234909E-2</v>
      </c>
      <c r="D7564">
        <f t="shared" si="361"/>
        <v>2.4612290316229543E-4</v>
      </c>
      <c r="E7564" s="2">
        <f t="shared" si="362"/>
        <v>4.2163363089536048E-2</v>
      </c>
      <c r="K7564">
        <v>7559</v>
      </c>
      <c r="L7564" s="14">
        <v>1.5962406133871701E-4</v>
      </c>
      <c r="M7564" s="14">
        <v>0.19509126334388499</v>
      </c>
    </row>
    <row r="7565" spans="1:13" x14ac:dyDescent="0.55000000000000004">
      <c r="A7565">
        <v>7560</v>
      </c>
      <c r="C7565">
        <f t="shared" si="360"/>
        <v>0.10626701052307745</v>
      </c>
      <c r="D7565">
        <f t="shared" si="361"/>
        <v>4.0366715810587997E-4</v>
      </c>
      <c r="E7565" s="2">
        <f t="shared" si="362"/>
        <v>2.2175121255983587E-6</v>
      </c>
      <c r="K7565">
        <v>7560</v>
      </c>
      <c r="L7565" s="14">
        <v>-6.9355002775009703E-5</v>
      </c>
      <c r="M7565" s="14">
        <v>0.10477787919052201</v>
      </c>
    </row>
    <row r="7566" spans="1:13" x14ac:dyDescent="0.55000000000000004">
      <c r="A7566">
        <v>7561</v>
      </c>
      <c r="C7566">
        <f t="shared" si="360"/>
        <v>0.19610917162595326</v>
      </c>
      <c r="D7566">
        <f t="shared" si="361"/>
        <v>4.5989946499346945E-4</v>
      </c>
      <c r="E7566" s="2">
        <f t="shared" si="362"/>
        <v>4.3216982494672748E-2</v>
      </c>
      <c r="K7566">
        <v>7561</v>
      </c>
      <c r="L7566" s="14">
        <v>-2.8096367619653303E-4</v>
      </c>
      <c r="M7566" s="14">
        <v>-1.17777748008793E-2</v>
      </c>
    </row>
    <row r="7567" spans="1:13" x14ac:dyDescent="0.55000000000000004">
      <c r="A7567">
        <v>7562</v>
      </c>
      <c r="C7567">
        <f t="shared" si="360"/>
        <v>0.23673206430407043</v>
      </c>
      <c r="D7567">
        <f t="shared" si="361"/>
        <v>4.007067000792627E-4</v>
      </c>
      <c r="E7567" s="2">
        <f t="shared" si="362"/>
        <v>0.13112776304643947</v>
      </c>
      <c r="K7567">
        <v>7562</v>
      </c>
      <c r="L7567" s="14">
        <v>-4.2220325394252799E-4</v>
      </c>
      <c r="M7567" s="14">
        <v>-0.12538361202939</v>
      </c>
    </row>
    <row r="7568" spans="1:13" x14ac:dyDescent="0.55000000000000004">
      <c r="A7568">
        <v>7563</v>
      </c>
      <c r="C7568">
        <f t="shared" si="360"/>
        <v>0.21794019875785961</v>
      </c>
      <c r="D7568">
        <f t="shared" si="361"/>
        <v>2.4094499967223794E-4</v>
      </c>
      <c r="E7568" s="2">
        <f t="shared" si="362"/>
        <v>0.18107284012478359</v>
      </c>
      <c r="K7568">
        <v>7563</v>
      </c>
      <c r="L7568" s="14">
        <v>-4.5769940757977998E-4</v>
      </c>
      <c r="M7568" s="14">
        <v>-0.207586345801682</v>
      </c>
    </row>
    <row r="7569" spans="1:13" x14ac:dyDescent="0.55000000000000004">
      <c r="A7569">
        <v>7564</v>
      </c>
      <c r="C7569">
        <f t="shared" si="360"/>
        <v>0.14444993713832238</v>
      </c>
      <c r="D7569">
        <f t="shared" si="361"/>
        <v>2.0711183065106733E-5</v>
      </c>
      <c r="E7569" s="2">
        <f t="shared" si="362"/>
        <v>0.14611332604590366</v>
      </c>
      <c r="K7569">
        <v>7564</v>
      </c>
      <c r="L7569" s="14">
        <v>-3.7856190522768802E-4</v>
      </c>
      <c r="M7569" s="14">
        <v>-0.23779779149574501</v>
      </c>
    </row>
    <row r="7570" spans="1:13" x14ac:dyDescent="0.55000000000000004">
      <c r="A7570">
        <v>7565</v>
      </c>
      <c r="C7570">
        <f t="shared" si="360"/>
        <v>3.4705786063579637E-2</v>
      </c>
      <c r="D7570">
        <f t="shared" si="361"/>
        <v>-2.0472070392827261E-4</v>
      </c>
      <c r="E7570" s="2">
        <f t="shared" si="362"/>
        <v>5.9125370992518259E-2</v>
      </c>
      <c r="K7570">
        <v>7565</v>
      </c>
      <c r="L7570" s="14">
        <v>-2.04611225283757E-4</v>
      </c>
      <c r="M7570" s="14">
        <v>-0.20845130511929799</v>
      </c>
    </row>
    <row r="7571" spans="1:13" x14ac:dyDescent="0.55000000000000004">
      <c r="A7571">
        <v>7566</v>
      </c>
      <c r="C7571">
        <f t="shared" si="360"/>
        <v>-8.3748785775943815E-2</v>
      </c>
      <c r="D7571">
        <f t="shared" si="361"/>
        <v>-3.787720094123956E-4</v>
      </c>
      <c r="E7571" s="2">
        <f t="shared" si="362"/>
        <v>1.861759436420604E-3</v>
      </c>
      <c r="K7571">
        <v>7566</v>
      </c>
      <c r="L7571" s="14">
        <v>2.0585605348380401E-5</v>
      </c>
      <c r="M7571" s="14">
        <v>-0.126896896237708</v>
      </c>
    </row>
    <row r="7572" spans="1:13" x14ac:dyDescent="0.55000000000000004">
      <c r="A7572">
        <v>7567</v>
      </c>
      <c r="C7572">
        <f t="shared" si="360"/>
        <v>-0.18118417767004413</v>
      </c>
      <c r="D7572">
        <f t="shared" si="361"/>
        <v>-4.577595244144895E-4</v>
      </c>
      <c r="E7572" s="2">
        <f t="shared" si="362"/>
        <v>2.80977400656552E-2</v>
      </c>
      <c r="K7572">
        <v>7567</v>
      </c>
      <c r="L7572" s="14">
        <v>2.40626643417191E-4</v>
      </c>
      <c r="M7572" s="14">
        <v>-1.3560372482191401E-2</v>
      </c>
    </row>
    <row r="7573" spans="1:13" x14ac:dyDescent="0.55000000000000004">
      <c r="A7573">
        <v>7568</v>
      </c>
      <c r="C7573">
        <f t="shared" si="360"/>
        <v>-0.23314616002840768</v>
      </c>
      <c r="D7573">
        <f t="shared" si="361"/>
        <v>-4.2185904759374265E-4</v>
      </c>
      <c r="E7573" s="2">
        <f t="shared" si="362"/>
        <v>0.11311019445873562</v>
      </c>
      <c r="K7573">
        <v>7568</v>
      </c>
      <c r="L7573" s="14">
        <v>4.0040124590284398E-4</v>
      </c>
      <c r="M7573" s="14">
        <v>0.103172430683934</v>
      </c>
    </row>
    <row r="7574" spans="1:13" x14ac:dyDescent="0.55000000000000004">
      <c r="A7574">
        <v>7569</v>
      </c>
      <c r="C7574">
        <f t="shared" si="360"/>
        <v>-0.2265933705507697</v>
      </c>
      <c r="D7574">
        <f t="shared" si="361"/>
        <v>-2.8008084191015269E-4</v>
      </c>
      <c r="E7574" s="2">
        <f t="shared" si="362"/>
        <v>0.17695351397350539</v>
      </c>
      <c r="K7574">
        <v>7569</v>
      </c>
      <c r="L7574" s="14">
        <v>4.5989287244313103E-4</v>
      </c>
      <c r="M7574" s="14">
        <v>0.194065058549974</v>
      </c>
    </row>
    <row r="7575" spans="1:13" x14ac:dyDescent="0.55000000000000004">
      <c r="A7575">
        <v>7570</v>
      </c>
      <c r="C7575">
        <f t="shared" si="360"/>
        <v>-0.1631704212741743</v>
      </c>
      <c r="D7575">
        <f t="shared" si="361"/>
        <v>-6.8008248542841517E-5</v>
      </c>
      <c r="E7575" s="2">
        <f t="shared" si="362"/>
        <v>0.15961887514076842</v>
      </c>
      <c r="K7575">
        <v>7570</v>
      </c>
      <c r="L7575" s="14">
        <v>4.0420147611178002E-4</v>
      </c>
      <c r="M7575" s="14">
        <v>0.23635288860995299</v>
      </c>
    </row>
    <row r="7576" spans="1:13" x14ac:dyDescent="0.55000000000000004">
      <c r="A7576">
        <v>7571</v>
      </c>
      <c r="C7576">
        <f t="shared" si="360"/>
        <v>-5.8795135620700704E-2</v>
      </c>
      <c r="D7576">
        <f t="shared" si="361"/>
        <v>1.6113298170231547E-4</v>
      </c>
      <c r="E7576" s="2">
        <f t="shared" si="362"/>
        <v>7.7417390261387234E-2</v>
      </c>
      <c r="K7576">
        <v>7571</v>
      </c>
      <c r="L7576" s="14">
        <v>2.4727531260431898E-4</v>
      </c>
      <c r="M7576" s="14">
        <v>0.21944467149069599</v>
      </c>
    </row>
    <row r="7577" spans="1:13" x14ac:dyDescent="0.55000000000000004">
      <c r="A7577">
        <v>7572</v>
      </c>
      <c r="C7577">
        <f t="shared" si="360"/>
        <v>6.0336489772958905E-2</v>
      </c>
      <c r="D7577">
        <f t="shared" si="361"/>
        <v>3.4983322996057816E-4</v>
      </c>
      <c r="E7577" s="2">
        <f t="shared" si="362"/>
        <v>7.6105882107307399E-3</v>
      </c>
      <c r="K7577">
        <v>7572</v>
      </c>
      <c r="L7577" s="14">
        <v>2.8417513070434099E-5</v>
      </c>
      <c r="M7577" s="14">
        <v>0.14757517506068399</v>
      </c>
    </row>
    <row r="7578" spans="1:13" x14ac:dyDescent="0.55000000000000004">
      <c r="A7578">
        <v>7573</v>
      </c>
      <c r="C7578">
        <f t="shared" si="360"/>
        <v>0.16432492802590065</v>
      </c>
      <c r="D7578">
        <f t="shared" si="361"/>
        <v>4.5073271139814571E-4</v>
      </c>
      <c r="E7578" s="2">
        <f t="shared" si="362"/>
        <v>1.577042869618513E-2</v>
      </c>
      <c r="K7578">
        <v>7573</v>
      </c>
      <c r="L7578" s="14">
        <v>-1.9755762890139299E-4</v>
      </c>
      <c r="M7578" s="14">
        <v>3.8744560546803301E-2</v>
      </c>
    </row>
    <row r="7579" spans="1:13" x14ac:dyDescent="0.55000000000000004">
      <c r="A7579">
        <v>7574</v>
      </c>
      <c r="C7579">
        <f t="shared" si="360"/>
        <v>0.22707127303899935</v>
      </c>
      <c r="D7579">
        <f t="shared" si="361"/>
        <v>4.385077829665084E-4</v>
      </c>
      <c r="E7579" s="2">
        <f t="shared" si="362"/>
        <v>9.4163760806372357E-2</v>
      </c>
      <c r="K7579">
        <v>7574</v>
      </c>
      <c r="L7579" s="14">
        <v>-3.7405323715631298E-4</v>
      </c>
      <c r="M7579" s="14">
        <v>-7.9789869509828998E-2</v>
      </c>
    </row>
    <row r="7580" spans="1:13" x14ac:dyDescent="0.55000000000000004">
      <c r="A7580">
        <v>7575</v>
      </c>
      <c r="C7580">
        <f t="shared" si="360"/>
        <v>0.23282751480198022</v>
      </c>
      <c r="D7580">
        <f t="shared" si="361"/>
        <v>3.1622664402096125E-4</v>
      </c>
      <c r="E7580" s="2">
        <f t="shared" si="362"/>
        <v>0.16905908028600589</v>
      </c>
      <c r="K7580">
        <v>7575</v>
      </c>
      <c r="L7580" s="14">
        <v>-4.56864891707615E-4</v>
      </c>
      <c r="M7580" s="14">
        <v>-0.17834043176730899</v>
      </c>
    </row>
    <row r="7581" spans="1:13" x14ac:dyDescent="0.55000000000000004">
      <c r="A7581">
        <v>7576</v>
      </c>
      <c r="C7581">
        <f t="shared" si="360"/>
        <v>0.18014895796428435</v>
      </c>
      <c r="D7581">
        <f t="shared" si="361"/>
        <v>1.1457928295493652E-4</v>
      </c>
      <c r="E7581" s="2">
        <f t="shared" si="362"/>
        <v>0.1700518907262869</v>
      </c>
      <c r="K7581">
        <v>7576</v>
      </c>
      <c r="L7581" s="14">
        <v>-4.2525189994671798E-4</v>
      </c>
      <c r="M7581" s="14">
        <v>-0.23222452654494899</v>
      </c>
    </row>
    <row r="7582" spans="1:13" x14ac:dyDescent="0.55000000000000004">
      <c r="A7582">
        <v>7577</v>
      </c>
      <c r="C7582">
        <f t="shared" si="360"/>
        <v>8.2256809919544219E-2</v>
      </c>
      <c r="D7582">
        <f t="shared" si="361"/>
        <v>-1.1582506298664354E-4</v>
      </c>
      <c r="E7582" s="2">
        <f t="shared" si="362"/>
        <v>9.6226123285054116E-2</v>
      </c>
      <c r="K7582">
        <v>7577</v>
      </c>
      <c r="L7582" s="14">
        <v>-2.8713193177290198E-4</v>
      </c>
      <c r="M7582" s="14">
        <v>-0.22794654803303199</v>
      </c>
    </row>
    <row r="7583" spans="1:13" x14ac:dyDescent="0.55000000000000004">
      <c r="A7583">
        <v>7578</v>
      </c>
      <c r="C7583">
        <f t="shared" si="360"/>
        <v>-3.6280063581277402E-2</v>
      </c>
      <c r="D7583">
        <f t="shared" si="361"/>
        <v>-3.1715975952367411E-4</v>
      </c>
      <c r="E7583" s="2">
        <f t="shared" si="362"/>
        <v>1.6977537247726455E-2</v>
      </c>
      <c r="K7583">
        <v>7578</v>
      </c>
      <c r="L7583" s="14">
        <v>-7.7097990049375704E-5</v>
      </c>
      <c r="M7583" s="14">
        <v>-0.16657794248852001</v>
      </c>
    </row>
    <row r="7584" spans="1:13" x14ac:dyDescent="0.55000000000000004">
      <c r="A7584">
        <v>7579</v>
      </c>
      <c r="C7584">
        <f t="shared" si="360"/>
        <v>-0.14571140584626222</v>
      </c>
      <c r="D7584">
        <f t="shared" si="361"/>
        <v>-4.3889404161756026E-4</v>
      </c>
      <c r="E7584" s="2">
        <f t="shared" si="362"/>
        <v>6.7605473951782916E-3</v>
      </c>
      <c r="K7584">
        <v>7579</v>
      </c>
      <c r="L7584" s="14">
        <v>1.52245621563224E-4</v>
      </c>
      <c r="M7584" s="14">
        <v>-6.3488857873225696E-2</v>
      </c>
    </row>
    <row r="7585" spans="1:13" x14ac:dyDescent="0.55000000000000004">
      <c r="A7585">
        <v>7580</v>
      </c>
      <c r="C7585">
        <f t="shared" si="360"/>
        <v>-0.21857225659657578</v>
      </c>
      <c r="D7585">
        <f t="shared" si="361"/>
        <v>-4.5047517041780903E-4</v>
      </c>
      <c r="E7585" s="2">
        <f t="shared" si="362"/>
        <v>7.5116372009840782E-2</v>
      </c>
      <c r="K7585">
        <v>7580</v>
      </c>
      <c r="L7585" s="14">
        <v>3.4345837279204598E-4</v>
      </c>
      <c r="M7585" s="14">
        <v>5.5501405052698301E-2</v>
      </c>
    </row>
    <row r="7586" spans="1:13" x14ac:dyDescent="0.55000000000000004">
      <c r="A7586">
        <v>7581</v>
      </c>
      <c r="C7586">
        <f t="shared" si="360"/>
        <v>-0.2365760780787674</v>
      </c>
      <c r="D7586">
        <f t="shared" si="361"/>
        <v>-3.4899652670638425E-4</v>
      </c>
      <c r="E7586" s="2">
        <f t="shared" si="362"/>
        <v>0.15774168534984656</v>
      </c>
      <c r="K7586">
        <v>7581</v>
      </c>
      <c r="L7586" s="14">
        <v>4.4864984389404201E-4</v>
      </c>
      <c r="M7586" s="14">
        <v>0.160590996777453</v>
      </c>
    </row>
    <row r="7587" spans="1:13" x14ac:dyDescent="0.55000000000000004">
      <c r="A7587">
        <v>7582</v>
      </c>
      <c r="C7587">
        <f t="shared" si="360"/>
        <v>-0.1952042905912533</v>
      </c>
      <c r="D7587">
        <f t="shared" si="361"/>
        <v>-1.5992711105476177E-4</v>
      </c>
      <c r="E7587" s="2">
        <f t="shared" si="362"/>
        <v>0.17695808960206308</v>
      </c>
      <c r="K7587">
        <v>7582</v>
      </c>
      <c r="L7587" s="14">
        <v>4.4147417837120401E-4</v>
      </c>
      <c r="M7587" s="14">
        <v>0.225459577125078</v>
      </c>
    </row>
    <row r="7588" spans="1:13" x14ac:dyDescent="0.55000000000000004">
      <c r="A7588">
        <v>7583</v>
      </c>
      <c r="C7588">
        <f t="shared" si="360"/>
        <v>-0.10484034074841742</v>
      </c>
      <c r="D7588">
        <f t="shared" si="361"/>
        <v>6.9280638468958313E-5</v>
      </c>
      <c r="E7588" s="2">
        <f t="shared" si="362"/>
        <v>0.11471819702123018</v>
      </c>
      <c r="K7588">
        <v>7583</v>
      </c>
      <c r="L7588" s="14">
        <v>3.2372856616832502E-4</v>
      </c>
      <c r="M7588" s="14">
        <v>0.23386040773205199</v>
      </c>
    </row>
    <row r="7589" spans="1:13" x14ac:dyDescent="0.55000000000000004">
      <c r="A7589">
        <v>7584</v>
      </c>
      <c r="C7589">
        <f t="shared" si="360"/>
        <v>1.1836324765204459E-2</v>
      </c>
      <c r="D7589">
        <f t="shared" si="361"/>
        <v>2.8110040806323549E-4</v>
      </c>
      <c r="E7589" s="2">
        <f t="shared" si="362"/>
        <v>2.9533496122933135E-2</v>
      </c>
      <c r="K7589">
        <v>7584</v>
      </c>
      <c r="L7589" s="14">
        <v>1.2490312630236399E-4</v>
      </c>
      <c r="M7589" s="14">
        <v>0.18368944845788901</v>
      </c>
    </row>
    <row r="7590" spans="1:13" x14ac:dyDescent="0.55000000000000004">
      <c r="A7590">
        <v>7585</v>
      </c>
      <c r="C7590">
        <f t="shared" si="360"/>
        <v>0.12554232225269044</v>
      </c>
      <c r="D7590">
        <f t="shared" si="361"/>
        <v>4.22369900360117E-4</v>
      </c>
      <c r="E7590" s="2">
        <f t="shared" si="362"/>
        <v>1.4462805167984229E-3</v>
      </c>
      <c r="K7590">
        <v>7585</v>
      </c>
      <c r="L7590" s="14">
        <v>-1.05205076388765E-4</v>
      </c>
      <c r="M7590" s="14">
        <v>8.7512327290839298E-2</v>
      </c>
    </row>
    <row r="7591" spans="1:13" x14ac:dyDescent="0.55000000000000004">
      <c r="A7591">
        <v>7586</v>
      </c>
      <c r="C7591">
        <f t="shared" si="360"/>
        <v>0.20773984307694129</v>
      </c>
      <c r="D7591">
        <f t="shared" si="361"/>
        <v>4.5763345051771736E-4</v>
      </c>
      <c r="E7591" s="2">
        <f t="shared" si="362"/>
        <v>5.6797681790054663E-2</v>
      </c>
      <c r="K7591">
        <v>7586</v>
      </c>
      <c r="L7591" s="14">
        <v>-3.0896401505341701E-4</v>
      </c>
      <c r="M7591" s="14">
        <v>-3.0582799133266399E-2</v>
      </c>
    </row>
    <row r="7592" spans="1:13" x14ac:dyDescent="0.55000000000000004">
      <c r="A7592">
        <v>7587</v>
      </c>
      <c r="C7592">
        <f t="shared" si="360"/>
        <v>0.2377990420973381</v>
      </c>
      <c r="D7592">
        <f t="shared" si="361"/>
        <v>3.7804065074313988E-4</v>
      </c>
      <c r="E7592" s="2">
        <f t="shared" si="362"/>
        <v>0.14350255881800639</v>
      </c>
      <c r="K7592">
        <v>7587</v>
      </c>
      <c r="L7592" s="14">
        <v>-4.3534099947434101E-4</v>
      </c>
      <c r="M7592" s="14">
        <v>-0.14101827379253301</v>
      </c>
    </row>
    <row r="7593" spans="1:13" x14ac:dyDescent="0.55000000000000004">
      <c r="A7593">
        <v>7588</v>
      </c>
      <c r="C7593">
        <f t="shared" si="360"/>
        <v>0.20817569395740407</v>
      </c>
      <c r="D7593">
        <f t="shared" si="361"/>
        <v>2.0356761609669895E-4</v>
      </c>
      <c r="E7593" s="2">
        <f t="shared" si="362"/>
        <v>0.18003943513922183</v>
      </c>
      <c r="K7593">
        <v>7588</v>
      </c>
      <c r="L7593" s="14">
        <v>-4.5268412991742298E-4</v>
      </c>
      <c r="M7593" s="14">
        <v>-0.21613484696660101</v>
      </c>
    </row>
    <row r="7594" spans="1:13" x14ac:dyDescent="0.55000000000000004">
      <c r="A7594">
        <v>7589</v>
      </c>
      <c r="C7594">
        <f t="shared" si="360"/>
        <v>0.12630463462962743</v>
      </c>
      <c r="D7594">
        <f t="shared" si="361"/>
        <v>-2.1996599325122161E-5</v>
      </c>
      <c r="E7594" s="2">
        <f t="shared" si="362"/>
        <v>0.13207681591803086</v>
      </c>
      <c r="K7594">
        <v>7589</v>
      </c>
      <c r="L7594" s="14">
        <v>-3.5664971177422301E-4</v>
      </c>
      <c r="M7594" s="14">
        <v>-0.237119106914635</v>
      </c>
    </row>
    <row r="7595" spans="1:13" x14ac:dyDescent="0.55000000000000004">
      <c r="A7595">
        <v>7590</v>
      </c>
      <c r="C7595">
        <f t="shared" si="360"/>
        <v>1.2733774303729961E-2</v>
      </c>
      <c r="D7595">
        <f t="shared" si="361"/>
        <v>-2.4204013196217248E-4</v>
      </c>
      <c r="E7595" s="2">
        <f t="shared" si="362"/>
        <v>4.471075989223125E-2</v>
      </c>
      <c r="K7595">
        <v>7590</v>
      </c>
      <c r="L7595" s="14">
        <v>-1.7129016082298299E-4</v>
      </c>
      <c r="M7595" s="14">
        <v>-0.19871541555575201</v>
      </c>
    </row>
    <row r="7596" spans="1:13" x14ac:dyDescent="0.55000000000000004">
      <c r="A7596">
        <v>7591</v>
      </c>
      <c r="C7596">
        <f t="shared" si="360"/>
        <v>-0.10403299496866995</v>
      </c>
      <c r="D7596">
        <f t="shared" si="361"/>
        <v>-4.0133669328458482E-4</v>
      </c>
      <c r="E7596" s="2">
        <f t="shared" si="362"/>
        <v>4.2369953617755834E-5</v>
      </c>
      <c r="K7596">
        <v>7591</v>
      </c>
      <c r="L7596" s="14">
        <v>5.6970073513384397E-5</v>
      </c>
      <c r="M7596" s="14">
        <v>-0.11054221562999</v>
      </c>
    </row>
    <row r="7597" spans="1:13" x14ac:dyDescent="0.55000000000000004">
      <c r="A7597">
        <v>7592</v>
      </c>
      <c r="C7597">
        <f t="shared" si="360"/>
        <v>-0.19468967534547799</v>
      </c>
      <c r="D7597">
        <f t="shared" si="361"/>
        <v>-4.5990620409884649E-4</v>
      </c>
      <c r="E7597" s="2">
        <f t="shared" si="362"/>
        <v>4.0002657364093926E-2</v>
      </c>
      <c r="K7597">
        <v>7592</v>
      </c>
      <c r="L7597" s="14">
        <v>2.7096179952164698E-4</v>
      </c>
      <c r="M7597" s="14">
        <v>5.3169679544232398E-3</v>
      </c>
    </row>
    <row r="7598" spans="1:13" x14ac:dyDescent="0.55000000000000004">
      <c r="A7598">
        <v>7593</v>
      </c>
      <c r="C7598">
        <f t="shared" si="360"/>
        <v>-0.23648335094331913</v>
      </c>
      <c r="D7598">
        <f t="shared" si="361"/>
        <v>-4.0304895173791123E-4</v>
      </c>
      <c r="E7598" s="2">
        <f t="shared" si="362"/>
        <v>0.12696952590591859</v>
      </c>
      <c r="K7598">
        <v>7593</v>
      </c>
      <c r="L7598" s="14">
        <v>4.1708946191474402E-4</v>
      </c>
      <c r="M7598" s="14">
        <v>0.11984448393057701</v>
      </c>
    </row>
    <row r="7599" spans="1:13" x14ac:dyDescent="0.55000000000000004">
      <c r="A7599">
        <v>7594</v>
      </c>
      <c r="C7599">
        <f t="shared" si="360"/>
        <v>-0.21892469012791915</v>
      </c>
      <c r="D7599">
        <f t="shared" si="361"/>
        <v>-2.4503490808858489E-4</v>
      </c>
      <c r="E7599" s="2">
        <f t="shared" si="362"/>
        <v>0.179166716557109</v>
      </c>
      <c r="K7599">
        <v>7594</v>
      </c>
      <c r="L7599" s="14">
        <v>4.5875448113611898E-4</v>
      </c>
      <c r="M7599" s="14">
        <v>0.20435620544511399</v>
      </c>
    </row>
    <row r="7600" spans="1:13" x14ac:dyDescent="0.55000000000000004">
      <c r="A7600">
        <v>7595</v>
      </c>
      <c r="C7600">
        <f t="shared" si="360"/>
        <v>-0.1464205466567394</v>
      </c>
      <c r="D7600">
        <f t="shared" si="361"/>
        <v>-2.5522267435078271E-5</v>
      </c>
      <c r="E7600" s="2">
        <f t="shared" si="362"/>
        <v>0.14753756844493374</v>
      </c>
      <c r="K7600">
        <v>7595</v>
      </c>
      <c r="L7600" s="14">
        <v>3.8552159465076401E-4</v>
      </c>
      <c r="M7600" s="14">
        <v>0.23768564757206201</v>
      </c>
    </row>
    <row r="7601" spans="1:13" x14ac:dyDescent="0.55000000000000004">
      <c r="A7601">
        <v>7596</v>
      </c>
      <c r="C7601">
        <f t="shared" si="360"/>
        <v>-3.716793227837889E-2</v>
      </c>
      <c r="D7601">
        <f t="shared" si="361"/>
        <v>2.0039592437189624E-4</v>
      </c>
      <c r="E7601" s="2">
        <f t="shared" si="362"/>
        <v>6.1828402456190798E-2</v>
      </c>
      <c r="K7601">
        <v>7596</v>
      </c>
      <c r="L7601" s="14">
        <v>2.1573243318278199E-4</v>
      </c>
      <c r="M7601" s="14">
        <v>0.21148524476987601</v>
      </c>
    </row>
    <row r="7602" spans="1:13" x14ac:dyDescent="0.55000000000000004">
      <c r="A7602">
        <v>7597</v>
      </c>
      <c r="C7602">
        <f t="shared" si="360"/>
        <v>8.141304966673038E-2</v>
      </c>
      <c r="D7602">
        <f t="shared" si="361"/>
        <v>3.760189631791412E-4</v>
      </c>
      <c r="E7602" s="2">
        <f t="shared" si="362"/>
        <v>2.5912172963402182E-3</v>
      </c>
      <c r="K7602">
        <v>7597</v>
      </c>
      <c r="L7602" s="14">
        <v>-8.0882544826822105E-6</v>
      </c>
      <c r="M7602" s="14">
        <v>0.132317050455865</v>
      </c>
    </row>
    <row r="7603" spans="1:13" x14ac:dyDescent="0.55000000000000004">
      <c r="A7603">
        <v>7598</v>
      </c>
      <c r="C7603">
        <f t="shared" si="360"/>
        <v>0.17956107219641829</v>
      </c>
      <c r="D7603">
        <f t="shared" si="361"/>
        <v>4.572691680792937E-4</v>
      </c>
      <c r="E7603" s="2">
        <f t="shared" si="362"/>
        <v>2.5456790341954295E-2</v>
      </c>
      <c r="K7603">
        <v>7598</v>
      </c>
      <c r="L7603" s="14">
        <v>-2.2988318863707E-4</v>
      </c>
      <c r="M7603" s="14">
        <v>2.0009230019794402E-2</v>
      </c>
    </row>
    <row r="7604" spans="1:13" x14ac:dyDescent="0.55000000000000004">
      <c r="A7604">
        <v>7599</v>
      </c>
      <c r="C7604">
        <f t="shared" si="360"/>
        <v>0.2326430504519007</v>
      </c>
      <c r="D7604">
        <f t="shared" si="361"/>
        <v>4.2375445026084817E-4</v>
      </c>
      <c r="E7604" s="2">
        <f t="shared" si="362"/>
        <v>0.10886903279402532</v>
      </c>
      <c r="K7604">
        <v>7599</v>
      </c>
      <c r="L7604" s="14">
        <v>-3.94102452105537E-4</v>
      </c>
      <c r="M7604" s="14">
        <v>-9.7310026202985705E-2</v>
      </c>
    </row>
    <row r="7605" spans="1:13" x14ac:dyDescent="0.55000000000000004">
      <c r="A7605">
        <v>7600</v>
      </c>
      <c r="C7605">
        <f t="shared" si="360"/>
        <v>0.22733652677037636</v>
      </c>
      <c r="D7605">
        <f t="shared" si="361"/>
        <v>2.8388629746203424E-4</v>
      </c>
      <c r="E7605" s="2">
        <f t="shared" si="362"/>
        <v>0.17438467322312065</v>
      </c>
      <c r="K7605">
        <v>7600</v>
      </c>
      <c r="L7605" s="14">
        <v>-4.5961631161005301E-4</v>
      </c>
      <c r="M7605" s="14">
        <v>-0.19025738269565101</v>
      </c>
    </row>
    <row r="7606" spans="1:13" x14ac:dyDescent="0.55000000000000004">
      <c r="A7606">
        <v>7601</v>
      </c>
      <c r="C7606">
        <f t="shared" si="360"/>
        <v>0.16497332674326357</v>
      </c>
      <c r="D7606">
        <f t="shared" si="361"/>
        <v>7.2768667848615472E-5</v>
      </c>
      <c r="E7606" s="2">
        <f t="shared" si="362"/>
        <v>0.16042181698054742</v>
      </c>
      <c r="K7606">
        <v>7601</v>
      </c>
      <c r="L7606" s="14">
        <v>-4.1001641461923502E-4</v>
      </c>
      <c r="M7606" s="14">
        <v>-0.23555359742107701</v>
      </c>
    </row>
    <row r="7607" spans="1:13" x14ac:dyDescent="0.55000000000000004">
      <c r="A7607">
        <v>7602</v>
      </c>
      <c r="C7607">
        <f t="shared" si="360"/>
        <v>6.120529906875407E-2</v>
      </c>
      <c r="D7607">
        <f t="shared" si="361"/>
        <v>-1.5661236354669675E-4</v>
      </c>
      <c r="E7607" s="2">
        <f t="shared" si="362"/>
        <v>8.0122539844294863E-2</v>
      </c>
      <c r="K7607">
        <v>7602</v>
      </c>
      <c r="L7607" s="14">
        <v>-2.57725363029854E-4</v>
      </c>
      <c r="M7607" s="14">
        <v>-0.221853952403963</v>
      </c>
    </row>
    <row r="7608" spans="1:13" x14ac:dyDescent="0.55000000000000004">
      <c r="A7608">
        <v>7603</v>
      </c>
      <c r="C7608">
        <f t="shared" si="360"/>
        <v>-5.792396856916323E-2</v>
      </c>
      <c r="D7608">
        <f t="shared" si="361"/>
        <v>-3.4668699282509397E-4</v>
      </c>
      <c r="E7608" s="2">
        <f t="shared" si="362"/>
        <v>8.9615834261660612E-3</v>
      </c>
      <c r="K7608">
        <v>7603</v>
      </c>
      <c r="L7608" s="14">
        <v>-4.0885395457568499E-5</v>
      </c>
      <c r="M7608" s="14">
        <v>-0.152589608725273</v>
      </c>
    </row>
    <row r="7609" spans="1:13" x14ac:dyDescent="0.55000000000000004">
      <c r="A7609">
        <v>7604</v>
      </c>
      <c r="C7609">
        <f t="shared" si="360"/>
        <v>-0.16251554103660323</v>
      </c>
      <c r="D7609">
        <f t="shared" si="361"/>
        <v>-4.4975049448638571E-4</v>
      </c>
      <c r="E7609" s="2">
        <f t="shared" si="362"/>
        <v>1.3784471766858233E-2</v>
      </c>
      <c r="K7609">
        <v>7604</v>
      </c>
      <c r="L7609" s="14">
        <v>1.8619457304164499E-4</v>
      </c>
      <c r="M7609" s="14">
        <v>-4.5108250944129701E-2</v>
      </c>
    </row>
    <row r="7610" spans="1:13" x14ac:dyDescent="0.55000000000000004">
      <c r="A7610">
        <v>7605</v>
      </c>
      <c r="C7610">
        <f t="shared" si="360"/>
        <v>-0.22631913825966221</v>
      </c>
      <c r="D7610">
        <f t="shared" si="361"/>
        <v>-4.3993610201983457E-4</v>
      </c>
      <c r="E7610" s="2">
        <f t="shared" si="362"/>
        <v>8.9993931928429527E-2</v>
      </c>
      <c r="K7610">
        <v>7605</v>
      </c>
      <c r="L7610" s="14">
        <v>3.66640955655305E-4</v>
      </c>
      <c r="M7610" s="14">
        <v>7.3670748117244694E-2</v>
      </c>
    </row>
    <row r="7611" spans="1:13" x14ac:dyDescent="0.55000000000000004">
      <c r="A7611">
        <v>7606</v>
      </c>
      <c r="C7611">
        <f t="shared" si="360"/>
        <v>-0.23332140220847372</v>
      </c>
      <c r="D7611">
        <f t="shared" si="361"/>
        <v>-3.1970702106356557E-4</v>
      </c>
      <c r="E7611" s="2">
        <f t="shared" si="362"/>
        <v>0.16590946305606533</v>
      </c>
      <c r="K7611">
        <v>7606</v>
      </c>
      <c r="L7611" s="14">
        <v>4.5525983644973197E-4</v>
      </c>
      <c r="M7611" s="14">
        <v>0.17399845129251301</v>
      </c>
    </row>
    <row r="7612" spans="1:13" x14ac:dyDescent="0.55000000000000004">
      <c r="A7612">
        <v>7607</v>
      </c>
      <c r="C7612">
        <f t="shared" si="360"/>
        <v>-0.18176491222789917</v>
      </c>
      <c r="D7612">
        <f t="shared" si="361"/>
        <v>-1.1923821670965261E-4</v>
      </c>
      <c r="E7612" s="2">
        <f t="shared" si="362"/>
        <v>0.17016621215400096</v>
      </c>
      <c r="K7612">
        <v>7607</v>
      </c>
      <c r="L7612" s="14">
        <v>4.2985606697833602E-4</v>
      </c>
      <c r="M7612" s="14">
        <v>0.230747162933545</v>
      </c>
    </row>
    <row r="7613" spans="1:13" x14ac:dyDescent="0.55000000000000004">
      <c r="A7613">
        <v>7608</v>
      </c>
      <c r="C7613">
        <f t="shared" si="360"/>
        <v>-8.4589260581713593E-2</v>
      </c>
      <c r="D7613">
        <f t="shared" si="361"/>
        <v>1.111568666897004E-4</v>
      </c>
      <c r="E7613" s="2">
        <f t="shared" si="362"/>
        <v>9.8780138091791841E-2</v>
      </c>
      <c r="K7613">
        <v>7608</v>
      </c>
      <c r="L7613" s="14">
        <v>2.9679217889877398E-4</v>
      </c>
      <c r="M7613" s="14">
        <v>0.22970381616639399</v>
      </c>
    </row>
    <row r="7614" spans="1:13" x14ac:dyDescent="0.55000000000000004">
      <c r="A7614">
        <v>7609</v>
      </c>
      <c r="C7614">
        <f t="shared" si="360"/>
        <v>3.3816512472571343E-2</v>
      </c>
      <c r="D7614">
        <f t="shared" si="361"/>
        <v>3.1365391955724816E-4</v>
      </c>
      <c r="E7614" s="2">
        <f t="shared" si="362"/>
        <v>1.8854917966973576E-2</v>
      </c>
      <c r="K7614">
        <v>7609</v>
      </c>
      <c r="L7614" s="14">
        <v>8.9394848449003998E-5</v>
      </c>
      <c r="M7614" s="14">
        <v>0.17112972366134799</v>
      </c>
    </row>
    <row r="7615" spans="1:13" x14ac:dyDescent="0.55000000000000004">
      <c r="A7615">
        <v>7610</v>
      </c>
      <c r="C7615">
        <f t="shared" si="360"/>
        <v>0.14373505369176748</v>
      </c>
      <c r="D7615">
        <f t="shared" si="361"/>
        <v>4.3743044991598131E-4</v>
      </c>
      <c r="E7615" s="2">
        <f t="shared" si="362"/>
        <v>5.4819102627319382E-3</v>
      </c>
      <c r="K7615">
        <v>7610</v>
      </c>
      <c r="L7615" s="14">
        <v>-1.40391976360197E-4</v>
      </c>
      <c r="M7615" s="14">
        <v>6.9695130253584897E-2</v>
      </c>
    </row>
    <row r="7616" spans="1:13" x14ac:dyDescent="0.55000000000000004">
      <c r="A7616">
        <v>7611</v>
      </c>
      <c r="C7616">
        <f t="shared" si="360"/>
        <v>0.21757912612887248</v>
      </c>
      <c r="D7616">
        <f t="shared" si="361"/>
        <v>4.5142115764810808E-4</v>
      </c>
      <c r="E7616" s="2">
        <f t="shared" si="362"/>
        <v>7.1168456185085452E-2</v>
      </c>
      <c r="K7616">
        <v>7611</v>
      </c>
      <c r="L7616" s="14">
        <v>-3.3501675976139501E-4</v>
      </c>
      <c r="M7616" s="14">
        <v>-4.9195040883387997E-2</v>
      </c>
    </row>
    <row r="7617" spans="1:13" x14ac:dyDescent="0.55000000000000004">
      <c r="A7617">
        <v>7612</v>
      </c>
      <c r="C7617">
        <f t="shared" si="360"/>
        <v>0.23681542411171974</v>
      </c>
      <c r="D7617">
        <f t="shared" si="361"/>
        <v>3.5211467001358497E-4</v>
      </c>
      <c r="E7617" s="2">
        <f t="shared" si="362"/>
        <v>0.1541186111823776</v>
      </c>
      <c r="K7617">
        <v>7612</v>
      </c>
      <c r="L7617" s="14">
        <v>-4.4573451738725802E-4</v>
      </c>
      <c r="M7617" s="14">
        <v>-0.15576400884723901</v>
      </c>
    </row>
    <row r="7618" spans="1:13" x14ac:dyDescent="0.55000000000000004">
      <c r="A7618">
        <v>7613</v>
      </c>
      <c r="C7618">
        <f t="shared" si="360"/>
        <v>0.19661604231560434</v>
      </c>
      <c r="D7618">
        <f t="shared" si="361"/>
        <v>1.6443482219400272E-4</v>
      </c>
      <c r="E7618" s="2">
        <f t="shared" si="362"/>
        <v>0.17634704770420365</v>
      </c>
      <c r="K7618">
        <v>7613</v>
      </c>
      <c r="L7618" s="14">
        <v>-4.44815299997284E-4</v>
      </c>
      <c r="M7618" s="14">
        <v>-0.22332091450554001</v>
      </c>
    </row>
    <row r="7619" spans="1:13" x14ac:dyDescent="0.55000000000000004">
      <c r="A7619">
        <v>7614</v>
      </c>
      <c r="C7619">
        <f t="shared" si="360"/>
        <v>0.10707017823561434</v>
      </c>
      <c r="D7619">
        <f t="shared" si="361"/>
        <v>-6.4514699985230884E-5</v>
      </c>
      <c r="E7619" s="2">
        <f t="shared" si="362"/>
        <v>0.11697486899824325</v>
      </c>
      <c r="K7619">
        <v>7614</v>
      </c>
      <c r="L7619" s="14">
        <v>-3.3248933128920402E-4</v>
      </c>
      <c r="M7619" s="14">
        <v>-0.234945711743555</v>
      </c>
    </row>
    <row r="7620" spans="1:13" x14ac:dyDescent="0.55000000000000004">
      <c r="A7620">
        <v>7615</v>
      </c>
      <c r="C7620">
        <f t="shared" si="360"/>
        <v>-9.3480437177691101E-3</v>
      </c>
      <c r="D7620">
        <f t="shared" si="361"/>
        <v>-2.7727239232481029E-4</v>
      </c>
      <c r="E7620" s="2">
        <f t="shared" si="362"/>
        <v>3.181901564719733E-2</v>
      </c>
      <c r="K7620">
        <v>7615</v>
      </c>
      <c r="L7620" s="14">
        <v>-1.36889346945677E-4</v>
      </c>
      <c r="M7620" s="14">
        <v>-0.18772689797801301</v>
      </c>
    </row>
    <row r="7621" spans="1:13" x14ac:dyDescent="0.55000000000000004">
      <c r="A7621">
        <v>7616</v>
      </c>
      <c r="C7621">
        <f t="shared" si="360"/>
        <v>-0.1234201037422098</v>
      </c>
      <c r="D7621">
        <f t="shared" si="361"/>
        <v>-4.2044055863579551E-4</v>
      </c>
      <c r="E7621" s="2">
        <f t="shared" si="362"/>
        <v>8.9576812846662061E-4</v>
      </c>
      <c r="K7621">
        <v>7616</v>
      </c>
      <c r="L7621" s="14">
        <v>9.2995423540251604E-5</v>
      </c>
      <c r="M7621" s="14">
        <v>-9.3490718040752097E-2</v>
      </c>
    </row>
    <row r="7622" spans="1:13" x14ac:dyDescent="0.55000000000000004">
      <c r="A7622">
        <v>7617</v>
      </c>
      <c r="C7622">
        <f t="shared" ref="C7622:C7685" si="363">$D$1*COS($B$2*(A7622-$L$2)+$B$1)</f>
        <v>-0.20651631921672911</v>
      </c>
      <c r="D7622">
        <f t="shared" ref="D7622:D7685" si="364">$D$2*COS($B$2*(A7622-$L$3)+$B$3)</f>
        <v>-4.5808700691300753E-4</v>
      </c>
      <c r="E7622" s="2">
        <f t="shared" ref="E7622:E7685" si="365">(M7622-C7622)^2</f>
        <v>5.3211929733469006E-2</v>
      </c>
      <c r="K7622">
        <v>7617</v>
      </c>
      <c r="L7622" s="14">
        <v>2.9958891329879899E-4</v>
      </c>
      <c r="M7622" s="14">
        <v>2.41607922041247E-2</v>
      </c>
    </row>
    <row r="7623" spans="1:13" x14ac:dyDescent="0.55000000000000004">
      <c r="A7623">
        <v>7618</v>
      </c>
      <c r="C7623">
        <f t="shared" si="363"/>
        <v>-0.23778129158647091</v>
      </c>
      <c r="D7623">
        <f t="shared" si="364"/>
        <v>-3.8076327216303403E-4</v>
      </c>
      <c r="E7623" s="2">
        <f t="shared" si="365"/>
        <v>0.13953390498325538</v>
      </c>
      <c r="K7623">
        <v>7618</v>
      </c>
      <c r="L7623" s="14">
        <v>4.3114850120697302E-4</v>
      </c>
      <c r="M7623" s="14">
        <v>0.135761082158805</v>
      </c>
    </row>
    <row r="7624" spans="1:13" x14ac:dyDescent="0.55000000000000004">
      <c r="A7624">
        <v>7619</v>
      </c>
      <c r="C7624">
        <f t="shared" si="363"/>
        <v>-0.20936817179995848</v>
      </c>
      <c r="D7624">
        <f t="shared" si="364"/>
        <v>-2.0787598195310981E-4</v>
      </c>
      <c r="E7624" s="2">
        <f t="shared" si="365"/>
        <v>0.17869840287268382</v>
      </c>
      <c r="K7624">
        <v>7619</v>
      </c>
      <c r="L7624" s="14">
        <v>4.5472427233673801E-4</v>
      </c>
      <c r="M7624" s="14">
        <v>0.21335916688620199</v>
      </c>
    </row>
    <row r="7625" spans="1:13" x14ac:dyDescent="0.55000000000000004">
      <c r="A7625">
        <v>7620</v>
      </c>
      <c r="C7625">
        <f t="shared" si="363"/>
        <v>-0.12840805402256086</v>
      </c>
      <c r="D7625">
        <f t="shared" si="364"/>
        <v>1.7183798049007003E-5</v>
      </c>
      <c r="E7625" s="2">
        <f t="shared" si="365"/>
        <v>0.13390343197060131</v>
      </c>
      <c r="K7625">
        <v>7620</v>
      </c>
      <c r="L7625" s="14">
        <v>3.6441152855517801E-4</v>
      </c>
      <c r="M7625" s="14">
        <v>0.23752012468277101</v>
      </c>
    </row>
    <row r="7626" spans="1:13" x14ac:dyDescent="0.55000000000000004">
      <c r="A7626">
        <v>7621</v>
      </c>
      <c r="C7626">
        <f t="shared" si="363"/>
        <v>-1.5220221315976903E-2</v>
      </c>
      <c r="D7626">
        <f t="shared" si="364"/>
        <v>2.3793080694081961E-4</v>
      </c>
      <c r="E7626" s="2">
        <f t="shared" si="365"/>
        <v>4.726837565255676E-2</v>
      </c>
      <c r="K7626">
        <v>7621</v>
      </c>
      <c r="L7626" s="14">
        <v>1.8282965680197299E-4</v>
      </c>
      <c r="M7626" s="14">
        <v>0.20219269378466001</v>
      </c>
    </row>
    <row r="7627" spans="1:13" x14ac:dyDescent="0.55000000000000004">
      <c r="A7627">
        <v>7622</v>
      </c>
      <c r="C7627">
        <f t="shared" si="363"/>
        <v>0.10178756612701949</v>
      </c>
      <c r="D7627">
        <f t="shared" si="364"/>
        <v>3.9896219848065801E-4</v>
      </c>
      <c r="E7627" s="2">
        <f t="shared" si="365"/>
        <v>2.0843511988509827E-4</v>
      </c>
      <c r="K7627">
        <v>7622</v>
      </c>
      <c r="L7627" s="14">
        <v>-4.4543036690133797E-5</v>
      </c>
      <c r="M7627" s="14">
        <v>0.11622484841577101</v>
      </c>
    </row>
    <row r="7628" spans="1:13" x14ac:dyDescent="0.55000000000000004">
      <c r="A7628">
        <v>7623</v>
      </c>
      <c r="C7628">
        <f t="shared" si="363"/>
        <v>0.19324881998379362</v>
      </c>
      <c r="D7628">
        <f t="shared" si="364"/>
        <v>4.5986248765775197E-4</v>
      </c>
      <c r="E7628" s="2">
        <f t="shared" si="365"/>
        <v>3.6902813883385108E-2</v>
      </c>
      <c r="K7628">
        <v>7623</v>
      </c>
      <c r="L7628" s="14">
        <v>-2.6075965031825899E-4</v>
      </c>
      <c r="M7628" s="14">
        <v>1.1477687545379399E-3</v>
      </c>
    </row>
    <row r="7629" spans="1:13" x14ac:dyDescent="0.55000000000000004">
      <c r="A7629">
        <v>7624</v>
      </c>
      <c r="C7629">
        <f t="shared" si="363"/>
        <v>0.23620869338656239</v>
      </c>
      <c r="D7629">
        <f t="shared" si="364"/>
        <v>4.053469855648944E-4</v>
      </c>
      <c r="E7629" s="2">
        <f t="shared" si="365"/>
        <v>0.12279801009345433</v>
      </c>
      <c r="K7629">
        <v>7624</v>
      </c>
      <c r="L7629" s="14">
        <v>-4.1166739188874498E-4</v>
      </c>
      <c r="M7629" s="14">
        <v>-0.114216776711509</v>
      </c>
    </row>
    <row r="7630" spans="1:13" x14ac:dyDescent="0.55000000000000004">
      <c r="A7630">
        <v>7625</v>
      </c>
      <c r="C7630">
        <f t="shared" si="363"/>
        <v>0.21988516363351404</v>
      </c>
      <c r="D7630">
        <f t="shared" si="364"/>
        <v>2.4909793413178266E-4</v>
      </c>
      <c r="E7630" s="2">
        <f t="shared" si="365"/>
        <v>0.17712329576790739</v>
      </c>
      <c r="K7630">
        <v>7625</v>
      </c>
      <c r="L7630" s="14">
        <v>-4.5947048136160099E-4</v>
      </c>
      <c r="M7630" s="14">
        <v>-0.200975021900717</v>
      </c>
    </row>
    <row r="7631" spans="1:13" x14ac:dyDescent="0.55000000000000004">
      <c r="A7631">
        <v>7626</v>
      </c>
      <c r="C7631">
        <f t="shared" si="363"/>
        <v>0.14837509261995674</v>
      </c>
      <c r="D7631">
        <f t="shared" si="364"/>
        <v>3.0330551799441822E-5</v>
      </c>
      <c r="E7631" s="2">
        <f t="shared" si="365"/>
        <v>0.14882074481491286</v>
      </c>
      <c r="K7631">
        <v>7626</v>
      </c>
      <c r="L7631" s="14">
        <v>-3.9219633842951302E-4</v>
      </c>
      <c r="M7631" s="14">
        <v>-0.237397826096369</v>
      </c>
    </row>
    <row r="7632" spans="1:13" x14ac:dyDescent="0.55000000000000004">
      <c r="A7632">
        <v>7627</v>
      </c>
      <c r="C7632">
        <f t="shared" si="363"/>
        <v>3.9626000861005317E-2</v>
      </c>
      <c r="D7632">
        <f t="shared" si="364"/>
        <v>-1.9604915971119916E-4</v>
      </c>
      <c r="E7632" s="2">
        <f t="shared" si="365"/>
        <v>6.4510347555994524E-2</v>
      </c>
      <c r="K7632">
        <v>7627</v>
      </c>
      <c r="L7632" s="14">
        <v>-2.2669418952830599E-4</v>
      </c>
      <c r="M7632" s="14">
        <v>-0.214362872036991</v>
      </c>
    </row>
    <row r="7633" spans="1:13" x14ac:dyDescent="0.55000000000000004">
      <c r="A7633">
        <v>7628</v>
      </c>
      <c r="C7633">
        <f t="shared" si="363"/>
        <v>-7.9068381866936904E-2</v>
      </c>
      <c r="D7633">
        <f t="shared" si="364"/>
        <v>-3.7322466452941204E-4</v>
      </c>
      <c r="E7633" s="2">
        <f t="shared" si="365"/>
        <v>3.4305649693510249E-3</v>
      </c>
      <c r="K7633">
        <v>7628</v>
      </c>
      <c r="L7633" s="14">
        <v>-4.4150745510801801E-6</v>
      </c>
      <c r="M7633" s="14">
        <v>-0.13763940686523299</v>
      </c>
    </row>
    <row r="7634" spans="1:13" x14ac:dyDescent="0.55000000000000004">
      <c r="A7634">
        <v>7629</v>
      </c>
      <c r="C7634">
        <f t="shared" si="363"/>
        <v>-0.17791826737553004</v>
      </c>
      <c r="D7634">
        <f t="shared" si="364"/>
        <v>-4.5672864550247227E-4</v>
      </c>
      <c r="E7634" s="2">
        <f t="shared" si="365"/>
        <v>2.2944666228807264E-2</v>
      </c>
      <c r="K7634">
        <v>7629</v>
      </c>
      <c r="L7634" s="14">
        <v>2.1896982323659701E-4</v>
      </c>
      <c r="M7634" s="14">
        <v>-2.6443298391188402E-2</v>
      </c>
    </row>
    <row r="7635" spans="1:13" x14ac:dyDescent="0.55000000000000004">
      <c r="A7635">
        <v>7630</v>
      </c>
      <c r="C7635">
        <f t="shared" si="363"/>
        <v>-0.23211441799238253</v>
      </c>
      <c r="D7635">
        <f t="shared" si="364"/>
        <v>-4.256033635304046E-4</v>
      </c>
      <c r="E7635" s="2">
        <f t="shared" si="365"/>
        <v>0.10464585527884787</v>
      </c>
      <c r="K7635">
        <v>7630</v>
      </c>
      <c r="L7635" s="14">
        <v>3.8751237040450499E-4</v>
      </c>
      <c r="M7635" s="14">
        <v>9.1375698207244005E-2</v>
      </c>
    </row>
    <row r="7636" spans="1:13" x14ac:dyDescent="0.55000000000000004">
      <c r="A7636">
        <v>7631</v>
      </c>
      <c r="C7636">
        <f t="shared" si="363"/>
        <v>-0.22805474227687916</v>
      </c>
      <c r="D7636">
        <f t="shared" si="364"/>
        <v>-2.876606083193095E-4</v>
      </c>
      <c r="E7636" s="2">
        <f t="shared" si="365"/>
        <v>0.17169738080526323</v>
      </c>
      <c r="K7636">
        <v>7631</v>
      </c>
      <c r="L7636" s="14">
        <v>4.5900004045238498E-4</v>
      </c>
      <c r="M7636" s="14">
        <v>0.186309084335994</v>
      </c>
    </row>
    <row r="7637" spans="1:13" x14ac:dyDescent="0.55000000000000004">
      <c r="A7637">
        <v>7632</v>
      </c>
      <c r="C7637">
        <f t="shared" si="363"/>
        <v>-0.16675813326243685</v>
      </c>
      <c r="D7637">
        <f t="shared" si="364"/>
        <v>-7.7521103824593974E-5</v>
      </c>
      <c r="E7637" s="2">
        <f t="shared" si="365"/>
        <v>0.16107246137007161</v>
      </c>
      <c r="K7637">
        <v>7632</v>
      </c>
      <c r="L7637" s="14">
        <v>4.1552830293943701E-4</v>
      </c>
      <c r="M7637" s="14">
        <v>0.234580204515144</v>
      </c>
    </row>
    <row r="7638" spans="1:13" x14ac:dyDescent="0.55000000000000004">
      <c r="A7638">
        <v>7633</v>
      </c>
      <c r="C7638">
        <f t="shared" si="363"/>
        <v>-6.3608747785012257E-2</v>
      </c>
      <c r="D7638">
        <f t="shared" si="364"/>
        <v>1.5207456370855987E-4</v>
      </c>
      <c r="E7638" s="2">
        <f t="shared" si="365"/>
        <v>8.2775896157507731E-2</v>
      </c>
      <c r="K7638">
        <v>7633</v>
      </c>
      <c r="L7638" s="14">
        <v>2.6798492420485899E-4</v>
      </c>
      <c r="M7638" s="14">
        <v>0.22409925724353699</v>
      </c>
    </row>
    <row r="7639" spans="1:13" x14ac:dyDescent="0.55000000000000004">
      <c r="A7639">
        <v>7634</v>
      </c>
      <c r="C7639">
        <f t="shared" si="363"/>
        <v>5.5505092622896372E-2</v>
      </c>
      <c r="D7639">
        <f t="shared" si="364"/>
        <v>3.4350272123492837E-4</v>
      </c>
      <c r="E7639" s="2">
        <f t="shared" si="365"/>
        <v>1.0401178496271184E-2</v>
      </c>
      <c r="K7639">
        <v>7634</v>
      </c>
      <c r="L7639" s="14">
        <v>5.3323058745399703E-5</v>
      </c>
      <c r="M7639" s="14">
        <v>0.15749126078442299</v>
      </c>
    </row>
    <row r="7640" spans="1:13" x14ac:dyDescent="0.55000000000000004">
      <c r="A7640">
        <v>7635</v>
      </c>
      <c r="C7640">
        <f t="shared" si="363"/>
        <v>0.16068832473698116</v>
      </c>
      <c r="D7640">
        <f t="shared" si="364"/>
        <v>4.4871893619420329E-4</v>
      </c>
      <c r="E7640" s="2">
        <f t="shared" si="365"/>
        <v>1.1935502124152324E-2</v>
      </c>
      <c r="K7640">
        <v>7635</v>
      </c>
      <c r="L7640" s="14">
        <v>-1.7469389756908599E-4</v>
      </c>
      <c r="M7640" s="14">
        <v>5.14386010569996E-2</v>
      </c>
    </row>
    <row r="7641" spans="1:13" x14ac:dyDescent="0.55000000000000004">
      <c r="A7641">
        <v>7636</v>
      </c>
      <c r="C7641">
        <f t="shared" si="363"/>
        <v>0.22554217438322641</v>
      </c>
      <c r="D7641">
        <f t="shared" si="364"/>
        <v>4.4131615641344949E-4</v>
      </c>
      <c r="E7641" s="2">
        <f t="shared" si="365"/>
        <v>8.5872060525516367E-2</v>
      </c>
      <c r="K7641">
        <v>7636</v>
      </c>
      <c r="L7641" s="14">
        <v>-3.58957683515132E-4</v>
      </c>
      <c r="M7641" s="14">
        <v>-6.7497175407064305E-2</v>
      </c>
    </row>
    <row r="7642" spans="1:13" x14ac:dyDescent="0.55000000000000004">
      <c r="A7642">
        <v>7637</v>
      </c>
      <c r="C7642">
        <f t="shared" si="363"/>
        <v>0.23378969231111049</v>
      </c>
      <c r="D7642">
        <f t="shared" si="364"/>
        <v>3.2315232357941912E-4</v>
      </c>
      <c r="E7642" s="2">
        <f t="shared" si="365"/>
        <v>0.16266505249385357</v>
      </c>
      <c r="K7642">
        <v>7637</v>
      </c>
      <c r="L7642" s="14">
        <v>-4.5331829081301101E-4</v>
      </c>
      <c r="M7642" s="14">
        <v>-0.169527865568352</v>
      </c>
    </row>
    <row r="7643" spans="1:13" x14ac:dyDescent="0.55000000000000004">
      <c r="A7643">
        <v>7638</v>
      </c>
      <c r="C7643">
        <f t="shared" si="363"/>
        <v>0.18336092536461884</v>
      </c>
      <c r="D7643">
        <f t="shared" si="364"/>
        <v>1.2388406903748045E-4</v>
      </c>
      <c r="E7643" s="2">
        <f t="shared" si="365"/>
        <v>0.17012339636370546</v>
      </c>
      <c r="K7643">
        <v>7638</v>
      </c>
      <c r="L7643" s="14">
        <v>-4.3414251999425901E-4</v>
      </c>
      <c r="M7643" s="14">
        <v>-0.229099250123519</v>
      </c>
    </row>
    <row r="7644" spans="1:13" x14ac:dyDescent="0.55000000000000004">
      <c r="A7644">
        <v>7639</v>
      </c>
      <c r="C7644">
        <f t="shared" si="363"/>
        <v>8.6912431096474146E-2</v>
      </c>
      <c r="D7644">
        <f t="shared" si="364"/>
        <v>-1.064764755573693E-4</v>
      </c>
      <c r="E7644" s="2">
        <f t="shared" si="365"/>
        <v>0.10125361846551766</v>
      </c>
      <c r="K7644">
        <v>7639</v>
      </c>
      <c r="L7644" s="14">
        <v>-3.0623306181827797E-4</v>
      </c>
      <c r="M7644" s="14">
        <v>-0.23129130625668401</v>
      </c>
    </row>
    <row r="7645" spans="1:13" x14ac:dyDescent="0.55000000000000004">
      <c r="A7645">
        <v>7640</v>
      </c>
      <c r="C7645">
        <f t="shared" si="363"/>
        <v>-3.1349251410397919E-2</v>
      </c>
      <c r="D7645">
        <f t="shared" si="364"/>
        <v>-3.1011366913979304E-4</v>
      </c>
      <c r="E7645" s="2">
        <f t="shared" si="365"/>
        <v>2.0795303668782041E-2</v>
      </c>
      <c r="K7645">
        <v>7640</v>
      </c>
      <c r="L7645" s="14">
        <v>-1.01625633577915E-4</v>
      </c>
      <c r="M7645" s="14">
        <v>-0.175555019910767</v>
      </c>
    </row>
    <row r="7646" spans="1:13" x14ac:dyDescent="0.55000000000000004">
      <c r="A7646">
        <v>7641</v>
      </c>
      <c r="C7646">
        <f t="shared" si="363"/>
        <v>-0.14174293260304985</v>
      </c>
      <c r="D7646">
        <f t="shared" si="364"/>
        <v>-4.3591886844562551E-4</v>
      </c>
      <c r="E7646" s="2">
        <f t="shared" si="365"/>
        <v>4.3418930945993486E-3</v>
      </c>
      <c r="K7646">
        <v>7641</v>
      </c>
      <c r="L7646" s="14">
        <v>1.28434565031698E-4</v>
      </c>
      <c r="M7646" s="14">
        <v>-7.5849889763920403E-2</v>
      </c>
    </row>
    <row r="7647" spans="1:13" x14ac:dyDescent="0.55000000000000004">
      <c r="A7647">
        <v>7642</v>
      </c>
      <c r="C7647">
        <f t="shared" si="363"/>
        <v>-0.21656212541629802</v>
      </c>
      <c r="D7647">
        <f t="shared" si="364"/>
        <v>-4.5231762021230153E-4</v>
      </c>
      <c r="E7647" s="2">
        <f t="shared" si="365"/>
        <v>6.7295852318233637E-2</v>
      </c>
      <c r="K7647">
        <v>7642</v>
      </c>
      <c r="L7647" s="14">
        <v>3.2632753007892602E-4</v>
      </c>
      <c r="M7647" s="14">
        <v>4.2852315812854903E-2</v>
      </c>
    </row>
    <row r="7648" spans="1:13" x14ac:dyDescent="0.55000000000000004">
      <c r="A7648">
        <v>7643</v>
      </c>
      <c r="C7648">
        <f t="shared" si="363"/>
        <v>-0.23702878951747042</v>
      </c>
      <c r="D7648">
        <f t="shared" si="364"/>
        <v>-3.5519418340464664E-4</v>
      </c>
      <c r="E7648" s="2">
        <f t="shared" si="365"/>
        <v>0.15042815197412876</v>
      </c>
      <c r="K7648">
        <v>7643</v>
      </c>
      <c r="L7648" s="14">
        <v>4.4248974082885899E-4</v>
      </c>
      <c r="M7648" s="14">
        <v>0.150821893057833</v>
      </c>
    </row>
    <row r="7649" spans="1:13" x14ac:dyDescent="0.55000000000000004">
      <c r="A7649">
        <v>7644</v>
      </c>
      <c r="C7649">
        <f t="shared" si="363"/>
        <v>-0.19800622362022269</v>
      </c>
      <c r="D7649">
        <f t="shared" si="364"/>
        <v>-1.6892449346176815E-4</v>
      </c>
      <c r="E7649" s="2">
        <f t="shared" si="365"/>
        <v>0.17558062246542469</v>
      </c>
      <c r="K7649">
        <v>7644</v>
      </c>
      <c r="L7649" s="14">
        <v>4.4782765098114001E-4</v>
      </c>
      <c r="M7649" s="14">
        <v>0.22101719155537899</v>
      </c>
    </row>
    <row r="7650" spans="1:13" x14ac:dyDescent="0.55000000000000004">
      <c r="A7650">
        <v>7645</v>
      </c>
      <c r="C7650">
        <f t="shared" si="363"/>
        <v>-0.10928826923433803</v>
      </c>
      <c r="D7650">
        <f t="shared" si="364"/>
        <v>5.9741683694209248E-5</v>
      </c>
      <c r="E7650" s="2">
        <f t="shared" si="365"/>
        <v>0.11912550768290686</v>
      </c>
      <c r="K7650">
        <v>7645</v>
      </c>
      <c r="L7650" s="14">
        <v>3.4100434782413901E-4</v>
      </c>
      <c r="M7650" s="14">
        <v>0.23585736333676499</v>
      </c>
    </row>
    <row r="7651" spans="1:13" x14ac:dyDescent="0.55000000000000004">
      <c r="A7651">
        <v>7646</v>
      </c>
      <c r="C7651">
        <f t="shared" si="363"/>
        <v>6.8587371119698667E-3</v>
      </c>
      <c r="D7651">
        <f t="shared" si="364"/>
        <v>2.7341395749233614E-4</v>
      </c>
      <c r="E7651" s="2">
        <f t="shared" si="365"/>
        <v>3.4138791891179437E-2</v>
      </c>
      <c r="K7651">
        <v>7646</v>
      </c>
      <c r="L7651" s="14">
        <v>1.48774390317188E-4</v>
      </c>
      <c r="M7651" s="14">
        <v>0.19162559531760001</v>
      </c>
    </row>
    <row r="7652" spans="1:13" x14ac:dyDescent="0.55000000000000004">
      <c r="A7652">
        <v>7647</v>
      </c>
      <c r="C7652">
        <f t="shared" si="363"/>
        <v>0.12128434501695409</v>
      </c>
      <c r="D7652">
        <f t="shared" si="364"/>
        <v>4.1846509107547607E-4</v>
      </c>
      <c r="E7652" s="2">
        <f t="shared" si="365"/>
        <v>4.7892419825693781E-4</v>
      </c>
      <c r="K7652">
        <v>7647</v>
      </c>
      <c r="L7652" s="14">
        <v>-8.0717036174014596E-5</v>
      </c>
      <c r="M7652" s="14">
        <v>9.9400008192253697E-2</v>
      </c>
    </row>
    <row r="7653" spans="1:13" x14ac:dyDescent="0.55000000000000004">
      <c r="A7653">
        <v>7648</v>
      </c>
      <c r="C7653">
        <f t="shared" si="363"/>
        <v>0.20527013879383416</v>
      </c>
      <c r="D7653">
        <f t="shared" si="364"/>
        <v>4.584903073429306E-4</v>
      </c>
      <c r="E7653" s="2">
        <f t="shared" si="365"/>
        <v>4.972501569936523E-2</v>
      </c>
      <c r="K7653">
        <v>7648</v>
      </c>
      <c r="L7653" s="14">
        <v>-2.8999238022329597E-4</v>
      </c>
      <c r="M7653" s="14">
        <v>-1.7720927617726898E-2</v>
      </c>
    </row>
    <row r="7654" spans="1:13" x14ac:dyDescent="0.55000000000000004">
      <c r="A7654">
        <v>7649</v>
      </c>
      <c r="C7654">
        <f t="shared" si="363"/>
        <v>0.23773745448468417</v>
      </c>
      <c r="D7654">
        <f t="shared" si="364"/>
        <v>3.8344412067618761E-4</v>
      </c>
      <c r="E7654" s="2">
        <f t="shared" si="365"/>
        <v>0.13552779710166513</v>
      </c>
      <c r="K7654">
        <v>7649</v>
      </c>
      <c r="L7654" s="14">
        <v>-4.26637333663533E-4</v>
      </c>
      <c r="M7654" s="14">
        <v>-0.130403547173193</v>
      </c>
    </row>
    <row r="7655" spans="1:13" x14ac:dyDescent="0.55000000000000004">
      <c r="A7655">
        <v>7650</v>
      </c>
      <c r="C7655">
        <f t="shared" si="363"/>
        <v>0.21053768020781569</v>
      </c>
      <c r="D7655">
        <f t="shared" si="364"/>
        <v>2.1216154208049536E-4</v>
      </c>
      <c r="E7655" s="2">
        <f t="shared" si="365"/>
        <v>0.17721024272257743</v>
      </c>
      <c r="K7655">
        <v>7650</v>
      </c>
      <c r="L7655" s="14">
        <v>-4.5642832022186702E-4</v>
      </c>
      <c r="M7655" s="14">
        <v>-0.21042578937425799</v>
      </c>
    </row>
    <row r="7656" spans="1:13" x14ac:dyDescent="0.55000000000000004">
      <c r="A7656">
        <v>7651</v>
      </c>
      <c r="C7656">
        <f t="shared" si="363"/>
        <v>0.13049738598097108</v>
      </c>
      <c r="D7656">
        <f t="shared" si="364"/>
        <v>-1.2369111566923131E-5</v>
      </c>
      <c r="E7656" s="2">
        <f t="shared" si="365"/>
        <v>0.13560288732640949</v>
      </c>
      <c r="K7656">
        <v>7651</v>
      </c>
      <c r="L7656" s="14">
        <v>-3.7190400250489998E-4</v>
      </c>
      <c r="M7656" s="14">
        <v>-0.23774558723971301</v>
      </c>
    </row>
    <row r="7657" spans="1:13" x14ac:dyDescent="0.55000000000000004">
      <c r="A7657">
        <v>7652</v>
      </c>
      <c r="C7657">
        <f t="shared" si="363"/>
        <v>1.7704998543000099E-2</v>
      </c>
      <c r="D7657">
        <f t="shared" si="364"/>
        <v>-2.3379537892546576E-4</v>
      </c>
      <c r="E7657" s="2">
        <f t="shared" si="365"/>
        <v>4.9829635662198613E-2</v>
      </c>
      <c r="K7657">
        <v>7652</v>
      </c>
      <c r="L7657" s="14">
        <v>-1.94234020235646E-4</v>
      </c>
      <c r="M7657" s="14">
        <v>-0.20552052791443401</v>
      </c>
    </row>
    <row r="7658" spans="1:13" x14ac:dyDescent="0.55000000000000004">
      <c r="A7658">
        <v>7653</v>
      </c>
      <c r="C7658">
        <f t="shared" si="363"/>
        <v>-9.953097034039815E-2</v>
      </c>
      <c r="D7658">
        <f t="shared" si="364"/>
        <v>-3.9654393419598393E-4</v>
      </c>
      <c r="E7658" s="2">
        <f t="shared" si="365"/>
        <v>4.9687116380738624E-4</v>
      </c>
      <c r="K7658">
        <v>7653</v>
      </c>
      <c r="L7658" s="14">
        <v>3.2083077342007403E-5</v>
      </c>
      <c r="M7658" s="14">
        <v>-0.121821577416191</v>
      </c>
    </row>
    <row r="7659" spans="1:13" x14ac:dyDescent="0.55000000000000004">
      <c r="A7659">
        <v>7654</v>
      </c>
      <c r="C7659">
        <f t="shared" si="363"/>
        <v>-0.19178676361475094</v>
      </c>
      <c r="D7659">
        <f t="shared" si="364"/>
        <v>-4.597683204662443E-4</v>
      </c>
      <c r="E7659" s="2">
        <f t="shared" si="365"/>
        <v>3.3920469849456555E-2</v>
      </c>
      <c r="K7659">
        <v>7654</v>
      </c>
      <c r="L7659" s="14">
        <v>2.50364769170393E-4</v>
      </c>
      <c r="M7659" s="14">
        <v>-7.61165712786288E-3</v>
      </c>
    </row>
    <row r="7660" spans="1:13" x14ac:dyDescent="0.55000000000000004">
      <c r="A7660">
        <v>7655</v>
      </c>
      <c r="C7660">
        <f t="shared" si="363"/>
        <v>-0.23590812176602502</v>
      </c>
      <c r="D7660">
        <f t="shared" si="364"/>
        <v>-4.0760054944673452E-4</v>
      </c>
      <c r="E7660" s="2">
        <f t="shared" si="365"/>
        <v>0.11862015729179215</v>
      </c>
      <c r="K7660">
        <v>7655</v>
      </c>
      <c r="L7660" s="14">
        <v>4.0594105140978501E-4</v>
      </c>
      <c r="M7660" s="14">
        <v>0.108504649907431</v>
      </c>
    </row>
    <row r="7661" spans="1:13" x14ac:dyDescent="0.55000000000000004">
      <c r="A7661">
        <v>7656</v>
      </c>
      <c r="C7661">
        <f t="shared" si="363"/>
        <v>-0.22082151390268981</v>
      </c>
      <c r="D7661">
        <f t="shared" si="364"/>
        <v>-2.5313363205398641E-4</v>
      </c>
      <c r="E7661" s="2">
        <f t="shared" si="365"/>
        <v>0.17494712281012753</v>
      </c>
      <c r="K7661">
        <v>7656</v>
      </c>
      <c r="L7661" s="14">
        <v>4.5984687904814003E-4</v>
      </c>
      <c r="M7661" s="14">
        <v>0.19744529425943</v>
      </c>
    </row>
    <row r="7662" spans="1:13" x14ac:dyDescent="0.55000000000000004">
      <c r="A7662">
        <v>7657</v>
      </c>
      <c r="C7662">
        <f t="shared" si="363"/>
        <v>-0.15031336059798023</v>
      </c>
      <c r="D7662">
        <f t="shared" si="364"/>
        <v>-3.5135508649298748E-5</v>
      </c>
      <c r="E7662" s="2">
        <f t="shared" si="365"/>
        <v>0.14996093636455932</v>
      </c>
      <c r="K7662">
        <v>7657</v>
      </c>
      <c r="L7662" s="14">
        <v>3.9858120314595401E-4</v>
      </c>
      <c r="M7662" s="14">
        <v>0.236934539802473</v>
      </c>
    </row>
    <row r="7663" spans="1:13" x14ac:dyDescent="0.55000000000000004">
      <c r="A7663">
        <v>7658</v>
      </c>
      <c r="C7663">
        <f t="shared" si="363"/>
        <v>-4.2079722140833685E-2</v>
      </c>
      <c r="D7663">
        <f t="shared" si="364"/>
        <v>1.9168088682251924E-4</v>
      </c>
      <c r="E7663" s="2">
        <f t="shared" si="365"/>
        <v>6.7164829331126996E-2</v>
      </c>
      <c r="K7663">
        <v>7658</v>
      </c>
      <c r="L7663" s="14">
        <v>2.3748839229759101E-4</v>
      </c>
      <c r="M7663" s="14">
        <v>0.21708206001681199</v>
      </c>
    </row>
    <row r="7664" spans="1:13" x14ac:dyDescent="0.55000000000000004">
      <c r="A7664">
        <v>7659</v>
      </c>
      <c r="C7664">
        <f t="shared" si="363"/>
        <v>7.6715039606176941E-2</v>
      </c>
      <c r="D7664">
        <f t="shared" si="364"/>
        <v>3.7038942002107596E-4</v>
      </c>
      <c r="E7664" s="2">
        <f t="shared" si="365"/>
        <v>4.3751599685891499E-3</v>
      </c>
      <c r="K7664">
        <v>7659</v>
      </c>
      <c r="L7664" s="14">
        <v>1.6915140327270999E-5</v>
      </c>
      <c r="M7664" s="14">
        <v>0.14286003162060801</v>
      </c>
    </row>
    <row r="7665" spans="1:13" x14ac:dyDescent="0.55000000000000004">
      <c r="A7665">
        <v>7660</v>
      </c>
      <c r="C7665">
        <f t="shared" si="363"/>
        <v>0.1762559434367702</v>
      </c>
      <c r="D7665">
        <f t="shared" si="364"/>
        <v>4.5613801598385999E-4</v>
      </c>
      <c r="E7665" s="2">
        <f t="shared" si="365"/>
        <v>2.0563021212744146E-2</v>
      </c>
      <c r="K7665">
        <v>7660</v>
      </c>
      <c r="L7665" s="14">
        <v>-2.0789461347192701E-4</v>
      </c>
      <c r="M7665" s="14">
        <v>3.2857822065728001E-2</v>
      </c>
    </row>
    <row r="7666" spans="1:13" x14ac:dyDescent="0.55000000000000004">
      <c r="A7666">
        <v>7661</v>
      </c>
      <c r="C7666">
        <f t="shared" si="363"/>
        <v>0.23156032064524304</v>
      </c>
      <c r="D7666">
        <f t="shared" si="364"/>
        <v>4.2740558456120538E-4</v>
      </c>
      <c r="E7666" s="2">
        <f t="shared" si="365"/>
        <v>0.1004472576584929</v>
      </c>
      <c r="K7666">
        <v>7661</v>
      </c>
      <c r="L7666" s="14">
        <v>-3.8063587164253001E-4</v>
      </c>
      <c r="M7666" s="14">
        <v>-8.5373832860643595E-2</v>
      </c>
    </row>
    <row r="7667" spans="1:13" x14ac:dyDescent="0.55000000000000004">
      <c r="A7667">
        <v>7662</v>
      </c>
      <c r="C7667">
        <f t="shared" si="363"/>
        <v>0.2287479382760467</v>
      </c>
      <c r="D7667">
        <f t="shared" si="364"/>
        <v>2.9140336040859753E-4</v>
      </c>
      <c r="E7667" s="2">
        <f t="shared" si="365"/>
        <v>0.1688971792817347</v>
      </c>
      <c r="K7667">
        <v>7662</v>
      </c>
      <c r="L7667" s="14">
        <v>-4.5804451446674298E-4</v>
      </c>
      <c r="M7667" s="14">
        <v>-0.18222308172625801</v>
      </c>
    </row>
    <row r="7668" spans="1:13" x14ac:dyDescent="0.55000000000000004">
      <c r="A7668">
        <v>7663</v>
      </c>
      <c r="C7668">
        <f t="shared" si="363"/>
        <v>0.16852464502353268</v>
      </c>
      <c r="D7668">
        <f t="shared" si="364"/>
        <v>8.2265035088912393E-5</v>
      </c>
      <c r="E7668" s="2">
        <f t="shared" si="365"/>
        <v>0.16157029354893421</v>
      </c>
      <c r="K7668">
        <v>7663</v>
      </c>
      <c r="L7668" s="14">
        <v>-4.2073306714088499E-4</v>
      </c>
      <c r="M7668" s="14">
        <v>-0.23343342934360101</v>
      </c>
    </row>
    <row r="7669" spans="1:13" x14ac:dyDescent="0.55000000000000004">
      <c r="A7669">
        <v>7664</v>
      </c>
      <c r="C7669">
        <f t="shared" si="363"/>
        <v>6.6005218091104934E-2</v>
      </c>
      <c r="D7669">
        <f t="shared" si="364"/>
        <v>-1.4752008002239504E-4</v>
      </c>
      <c r="E7669" s="2">
        <f t="shared" si="365"/>
        <v>8.5371574330553771E-2</v>
      </c>
      <c r="K7669">
        <v>7664</v>
      </c>
      <c r="L7669" s="14">
        <v>-2.78046413111132E-4</v>
      </c>
      <c r="M7669" s="14">
        <v>-0.22617892646597701</v>
      </c>
    </row>
    <row r="7670" spans="1:13" x14ac:dyDescent="0.55000000000000004">
      <c r="A7670">
        <v>7665</v>
      </c>
      <c r="C7670">
        <f t="shared" si="363"/>
        <v>-5.3080127305024434E-2</v>
      </c>
      <c r="D7670">
        <f t="shared" si="364"/>
        <v>-3.4028076453123329E-4</v>
      </c>
      <c r="E7670" s="2">
        <f t="shared" si="365"/>
        <v>1.1923849631737246E-2</v>
      </c>
      <c r="K7670">
        <v>7665</v>
      </c>
      <c r="L7670" s="14">
        <v>-6.5721310042975305E-5</v>
      </c>
      <c r="M7670" s="14">
        <v>-0.162276508342755</v>
      </c>
    </row>
    <row r="7671" spans="1:13" x14ac:dyDescent="0.55000000000000004">
      <c r="A7671">
        <v>7666</v>
      </c>
      <c r="C7671">
        <f t="shared" si="363"/>
        <v>-0.15884347958790254</v>
      </c>
      <c r="D7671">
        <f t="shared" si="364"/>
        <v>-4.4763814969214674E-4</v>
      </c>
      <c r="E7671" s="2">
        <f t="shared" si="365"/>
        <v>1.0223747276739628E-2</v>
      </c>
      <c r="K7671">
        <v>7666</v>
      </c>
      <c r="L7671" s="14">
        <v>1.63064102830853E-4</v>
      </c>
      <c r="M7671" s="14">
        <v>-5.77309320147174E-2</v>
      </c>
    </row>
    <row r="7672" spans="1:13" x14ac:dyDescent="0.55000000000000004">
      <c r="A7672">
        <v>7667</v>
      </c>
      <c r="C7672">
        <f t="shared" si="363"/>
        <v>-0.22474046664910954</v>
      </c>
      <c r="D7672">
        <f t="shared" si="364"/>
        <v>-4.4264779474387575E-4</v>
      </c>
      <c r="E7672" s="2">
        <f t="shared" si="365"/>
        <v>8.1804111745809663E-2</v>
      </c>
      <c r="K7672">
        <v>7667</v>
      </c>
      <c r="L7672" s="14">
        <v>3.5100909957444098E-4</v>
      </c>
      <c r="M7672" s="14">
        <v>6.1273714373107697E-2</v>
      </c>
    </row>
    <row r="7673" spans="1:13" x14ac:dyDescent="0.55000000000000004">
      <c r="A7673">
        <v>7668</v>
      </c>
      <c r="C7673">
        <f t="shared" si="363"/>
        <v>-0.23423233373456043</v>
      </c>
      <c r="D7673">
        <f t="shared" si="364"/>
        <v>-3.2656217359010011E-4</v>
      </c>
      <c r="E7673" s="2">
        <f t="shared" si="365"/>
        <v>0.15933214846637975</v>
      </c>
      <c r="K7673">
        <v>7668</v>
      </c>
      <c r="L7673" s="14">
        <v>4.5104168982724199E-4</v>
      </c>
      <c r="M7673" s="14">
        <v>0.16493197888166</v>
      </c>
    </row>
    <row r="7674" spans="1:13" x14ac:dyDescent="0.55000000000000004">
      <c r="A7674">
        <v>7669</v>
      </c>
      <c r="C7674">
        <f t="shared" si="363"/>
        <v>-0.18493682227849059</v>
      </c>
      <c r="D7674">
        <f t="shared" si="364"/>
        <v>-1.2851633024967064E-4</v>
      </c>
      <c r="E7674" s="2">
        <f t="shared" si="365"/>
        <v>0.16992436248258433</v>
      </c>
      <c r="K7674">
        <v>7669</v>
      </c>
      <c r="L7674" s="14">
        <v>4.38108090803306E-4</v>
      </c>
      <c r="M7674" s="14">
        <v>0.22728200611558499</v>
      </c>
    </row>
    <row r="7675" spans="1:13" x14ac:dyDescent="0.55000000000000004">
      <c r="A7675">
        <v>7670</v>
      </c>
      <c r="C7675">
        <f t="shared" si="363"/>
        <v>-8.9226066589436215E-2</v>
      </c>
      <c r="D7675">
        <f t="shared" si="364"/>
        <v>1.0178440307412123E-4</v>
      </c>
      <c r="E7675" s="2">
        <f t="shared" si="365"/>
        <v>0.10364144340723226</v>
      </c>
      <c r="K7675">
        <v>7670</v>
      </c>
      <c r="L7675" s="14">
        <v>3.1544760261239998E-4</v>
      </c>
      <c r="M7675" s="14">
        <v>0.23270784496265901</v>
      </c>
    </row>
    <row r="7676" spans="1:13" x14ac:dyDescent="0.55000000000000004">
      <c r="A7676">
        <v>7671</v>
      </c>
      <c r="C7676">
        <f t="shared" si="363"/>
        <v>2.8878551073874017E-2</v>
      </c>
      <c r="D7676">
        <f t="shared" si="364"/>
        <v>3.0653939666630721E-4</v>
      </c>
      <c r="E7676" s="2">
        <f t="shared" si="365"/>
        <v>2.2792547607265855E-2</v>
      </c>
      <c r="K7676">
        <v>7671</v>
      </c>
      <c r="L7676" s="14">
        <v>1.13781305452362E-4</v>
      </c>
      <c r="M7676" s="14">
        <v>0.17985056042417</v>
      </c>
    </row>
    <row r="7677" spans="1:13" x14ac:dyDescent="0.55000000000000004">
      <c r="A7677">
        <v>7672</v>
      </c>
      <c r="C7677">
        <f t="shared" si="363"/>
        <v>0.13973526113240828</v>
      </c>
      <c r="D7677">
        <f t="shared" si="364"/>
        <v>4.3435946303958751E-4</v>
      </c>
      <c r="E7677" s="2">
        <f t="shared" si="365"/>
        <v>3.3392996708134087E-3</v>
      </c>
      <c r="K7677">
        <v>7672</v>
      </c>
      <c r="L7677" s="14">
        <v>-1.16382225506194E-4</v>
      </c>
      <c r="M7677" s="14">
        <v>8.1948587315572197E-2</v>
      </c>
    </row>
    <row r="7678" spans="1:13" x14ac:dyDescent="0.55000000000000004">
      <c r="A7678">
        <v>7673</v>
      </c>
      <c r="C7678">
        <f t="shared" si="363"/>
        <v>0.21552136603231289</v>
      </c>
      <c r="D7678">
        <f t="shared" si="364"/>
        <v>4.5316445976096897E-4</v>
      </c>
      <c r="E7678" s="2">
        <f t="shared" si="365"/>
        <v>6.3503639081401456E-2</v>
      </c>
      <c r="K7678">
        <v>7673</v>
      </c>
      <c r="L7678" s="14">
        <v>-3.1739710610381299E-4</v>
      </c>
      <c r="M7678" s="14">
        <v>-3.6477917858339197E-2</v>
      </c>
    </row>
    <row r="7679" spans="1:13" x14ac:dyDescent="0.55000000000000004">
      <c r="A7679">
        <v>7674</v>
      </c>
      <c r="C7679">
        <f t="shared" si="363"/>
        <v>0.23721615088805484</v>
      </c>
      <c r="D7679">
        <f t="shared" si="364"/>
        <v>3.5823472903126545E-4</v>
      </c>
      <c r="E7679" s="2">
        <f t="shared" si="365"/>
        <v>0.14667709131639026</v>
      </c>
      <c r="K7679">
        <v>7674</v>
      </c>
      <c r="L7679" s="14">
        <v>-4.3891791248903403E-4</v>
      </c>
      <c r="M7679" s="14">
        <v>-0.145768302212055</v>
      </c>
    </row>
    <row r="7680" spans="1:13" x14ac:dyDescent="0.55000000000000004">
      <c r="A7680">
        <v>7675</v>
      </c>
      <c r="C7680">
        <f t="shared" si="363"/>
        <v>0.19937468199062428</v>
      </c>
      <c r="D7680">
        <f t="shared" si="364"/>
        <v>1.7339563230367357E-4</v>
      </c>
      <c r="E7680" s="2">
        <f t="shared" si="365"/>
        <v>0.17466113259280158</v>
      </c>
      <c r="K7680">
        <v>7675</v>
      </c>
      <c r="L7680" s="14">
        <v>-4.5050900484232601E-4</v>
      </c>
      <c r="M7680" s="14">
        <v>-0.21855011099586699</v>
      </c>
    </row>
    <row r="7681" spans="1:13" x14ac:dyDescent="0.55000000000000004">
      <c r="A7681">
        <v>7676</v>
      </c>
      <c r="C7681">
        <f t="shared" si="363"/>
        <v>0.11149437039839979</v>
      </c>
      <c r="D7681">
        <f t="shared" si="364"/>
        <v>-5.4962113242206411E-5</v>
      </c>
      <c r="E7681" s="2">
        <f t="shared" si="365"/>
        <v>0.12116599306004386</v>
      </c>
      <c r="K7681">
        <v>7676</v>
      </c>
      <c r="L7681" s="14">
        <v>-3.4926732217788902E-4</v>
      </c>
      <c r="M7681" s="14">
        <v>-0.236594688694304</v>
      </c>
    </row>
    <row r="7682" spans="1:13" x14ac:dyDescent="0.55000000000000004">
      <c r="A7682">
        <v>7677</v>
      </c>
      <c r="C7682">
        <f t="shared" si="363"/>
        <v>-4.3686780455036356E-3</v>
      </c>
      <c r="D7682">
        <f t="shared" si="364"/>
        <v>-2.6952552686829563E-4</v>
      </c>
      <c r="E7682" s="2">
        <f t="shared" si="365"/>
        <v>3.6486340875143311E-2</v>
      </c>
      <c r="K7682">
        <v>7677</v>
      </c>
      <c r="L7682" s="14">
        <v>-1.6054947197683599E-4</v>
      </c>
      <c r="M7682" s="14">
        <v>-0.195382658882361</v>
      </c>
    </row>
    <row r="7683" spans="1:13" x14ac:dyDescent="0.55000000000000004">
      <c r="A7683">
        <v>7678</v>
      </c>
      <c r="C7683">
        <f t="shared" si="363"/>
        <v>-0.11913528038746897</v>
      </c>
      <c r="D7683">
        <f t="shared" si="364"/>
        <v>-4.1644371440442647E-4</v>
      </c>
      <c r="E7683" s="2">
        <f t="shared" si="365"/>
        <v>1.9319471864656163E-4</v>
      </c>
      <c r="K7683">
        <v>7678</v>
      </c>
      <c r="L7683" s="14">
        <v>6.8378989457432805E-5</v>
      </c>
      <c r="M7683" s="14">
        <v>-0.10523583008731099</v>
      </c>
    </row>
    <row r="7684" spans="1:13" x14ac:dyDescent="0.55000000000000004">
      <c r="A7684">
        <v>7679</v>
      </c>
      <c r="C7684">
        <f t="shared" si="363"/>
        <v>-0.20400143852464273</v>
      </c>
      <c r="D7684">
        <f t="shared" si="364"/>
        <v>-4.5884330756206578E-4</v>
      </c>
      <c r="E7684" s="2">
        <f t="shared" si="365"/>
        <v>4.6340916175141363E-2</v>
      </c>
      <c r="K7684">
        <v>7679</v>
      </c>
      <c r="L7684" s="14">
        <v>2.8018150878963299E-4</v>
      </c>
      <c r="M7684" s="14">
        <v>1.12679651888004E-2</v>
      </c>
    </row>
    <row r="7685" spans="1:13" x14ac:dyDescent="0.55000000000000004">
      <c r="A7685">
        <v>7680</v>
      </c>
      <c r="C7685">
        <f t="shared" si="363"/>
        <v>-0.23766753560127363</v>
      </c>
      <c r="D7685">
        <f t="shared" si="364"/>
        <v>-3.8608290217115884E-4</v>
      </c>
      <c r="E7685" s="2">
        <f t="shared" si="365"/>
        <v>0.13149120783283902</v>
      </c>
      <c r="K7685">
        <v>7680</v>
      </c>
      <c r="L7685" s="14">
        <v>4.2181083112557602E-4</v>
      </c>
      <c r="M7685" s="14">
        <v>0.124949628681995</v>
      </c>
    </row>
    <row r="7686" spans="1:13" x14ac:dyDescent="0.55000000000000004">
      <c r="A7686">
        <v>7681</v>
      </c>
      <c r="C7686">
        <f t="shared" ref="C7686:C7749" si="366">$D$1*COS($B$2*(A7686-$L$2)+$B$1)</f>
        <v>-0.21168409087614895</v>
      </c>
      <c r="D7686">
        <f t="shared" ref="D7686:D7749" si="367">$D$2*COS($B$2*(A7686-$L$3)+$B$3)</f>
        <v>-2.1642382631716558E-4</v>
      </c>
      <c r="E7686" s="2">
        <f t="shared" ref="E7686:E7749" si="368">(M7686-C7686)^2</f>
        <v>0.17557857616308883</v>
      </c>
      <c r="K7686">
        <v>7681</v>
      </c>
      <c r="L7686" s="14">
        <v>4.5779501408169701E-4</v>
      </c>
      <c r="M7686" s="14">
        <v>0.20733688254056301</v>
      </c>
    </row>
    <row r="7687" spans="1:13" x14ac:dyDescent="0.55000000000000004">
      <c r="A7687">
        <v>7682</v>
      </c>
      <c r="C7687">
        <f t="shared" si="366"/>
        <v>-0.13257240128771611</v>
      </c>
      <c r="D7687">
        <f t="shared" si="367"/>
        <v>7.5530680901348703E-6</v>
      </c>
      <c r="E7687" s="2">
        <f t="shared" si="368"/>
        <v>0.13717225485492965</v>
      </c>
      <c r="K7687">
        <v>7682</v>
      </c>
      <c r="L7687" s="14">
        <v>3.7912159580696898E-4</v>
      </c>
      <c r="M7687" s="14">
        <v>0.23779532794220701</v>
      </c>
    </row>
    <row r="7688" spans="1:13" x14ac:dyDescent="0.55000000000000004">
      <c r="A7688">
        <v>7683</v>
      </c>
      <c r="C7688">
        <f t="shared" si="366"/>
        <v>-2.0187833384013275E-2</v>
      </c>
      <c r="D7688">
        <f t="shared" si="367"/>
        <v>2.2963430160705611E-4</v>
      </c>
      <c r="E7688" s="2">
        <f t="shared" si="368"/>
        <v>5.2388018973104272E-2</v>
      </c>
      <c r="K7688">
        <v>7683</v>
      </c>
      <c r="L7688" s="14">
        <v>2.0549482196275301E-4</v>
      </c>
      <c r="M7688" s="14">
        <v>0.20869645828560801</v>
      </c>
    </row>
    <row r="7689" spans="1:13" x14ac:dyDescent="0.55000000000000004">
      <c r="A7689">
        <v>7684</v>
      </c>
      <c r="C7689">
        <f t="shared" si="366"/>
        <v>9.726345517618501E-2</v>
      </c>
      <c r="D7689">
        <f t="shared" si="367"/>
        <v>3.9408216573432457E-4</v>
      </c>
      <c r="E7689" s="2">
        <f t="shared" si="368"/>
        <v>9.0389284942339566E-4</v>
      </c>
      <c r="K7689">
        <v>7684</v>
      </c>
      <c r="L7689" s="14">
        <v>-1.9599404839359799E-5</v>
      </c>
      <c r="M7689" s="14">
        <v>0.12732826599254299</v>
      </c>
    </row>
    <row r="7690" spans="1:13" x14ac:dyDescent="0.55000000000000004">
      <c r="A7690">
        <v>7685</v>
      </c>
      <c r="C7690">
        <f t="shared" si="366"/>
        <v>0.19030366663812801</v>
      </c>
      <c r="D7690">
        <f t="shared" si="367"/>
        <v>4.5962371285524964E-4</v>
      </c>
      <c r="E7690" s="2">
        <f t="shared" si="368"/>
        <v>3.1058333597062247E-2</v>
      </c>
      <c r="K7690">
        <v>7685</v>
      </c>
      <c r="L7690" s="14">
        <v>-2.39784839113574E-4</v>
      </c>
      <c r="M7690" s="14">
        <v>1.40699195944297E-2</v>
      </c>
    </row>
    <row r="7691" spans="1:13" x14ac:dyDescent="0.55000000000000004">
      <c r="A7691">
        <v>7686</v>
      </c>
      <c r="C7691">
        <f t="shared" si="366"/>
        <v>0.23558166905692074</v>
      </c>
      <c r="D7691">
        <f t="shared" si="367"/>
        <v>4.0980939614867774E-4</v>
      </c>
      <c r="E7691" s="2">
        <f t="shared" si="368"/>
        <v>0.11444282671914609</v>
      </c>
      <c r="K7691">
        <v>7686</v>
      </c>
      <c r="L7691" s="14">
        <v>-3.9991467291464601E-4</v>
      </c>
      <c r="M7691" s="14">
        <v>-0.102712325449553</v>
      </c>
    </row>
    <row r="7692" spans="1:13" x14ac:dyDescent="0.55000000000000004">
      <c r="A7692">
        <v>7687</v>
      </c>
      <c r="C7692">
        <f t="shared" si="366"/>
        <v>0.22173363821001224</v>
      </c>
      <c r="D7692">
        <f t="shared" si="367"/>
        <v>2.5714155910547395E-4</v>
      </c>
      <c r="E7692" s="2">
        <f t="shared" si="368"/>
        <v>0.17264296705967441</v>
      </c>
      <c r="K7692">
        <v>7687</v>
      </c>
      <c r="L7692" s="14">
        <v>-4.59883395993726E-4</v>
      </c>
      <c r="M7692" s="14">
        <v>-0.193769631403687</v>
      </c>
    </row>
    <row r="7693" spans="1:13" x14ac:dyDescent="0.55000000000000004">
      <c r="A7693">
        <v>7688</v>
      </c>
      <c r="C7693">
        <f t="shared" si="366"/>
        <v>0.15223513794664634</v>
      </c>
      <c r="D7693">
        <f t="shared" si="367"/>
        <v>3.9936610840806537E-5</v>
      </c>
      <c r="E7693" s="2">
        <f t="shared" si="368"/>
        <v>0.15095654703728889</v>
      </c>
      <c r="K7693">
        <v>7688</v>
      </c>
      <c r="L7693" s="14">
        <v>-4.0467146963670903E-4</v>
      </c>
      <c r="M7693" s="14">
        <v>-0.23629613111324399</v>
      </c>
    </row>
    <row r="7694" spans="1:13" x14ac:dyDescent="0.55000000000000004">
      <c r="A7694">
        <v>7689</v>
      </c>
      <c r="C7694">
        <f t="shared" si="366"/>
        <v>4.4528826924174161E-2</v>
      </c>
      <c r="D7694">
        <f t="shared" si="367"/>
        <v>-1.8729158494182622E-4</v>
      </c>
      <c r="E7694" s="2">
        <f t="shared" si="368"/>
        <v>6.9785591213744821E-2</v>
      </c>
      <c r="K7694">
        <v>7689</v>
      </c>
      <c r="L7694" s="14">
        <v>-2.48107063309635E-4</v>
      </c>
      <c r="M7694" s="14">
        <v>-0.219640798910714</v>
      </c>
    </row>
    <row r="7695" spans="1:13" x14ac:dyDescent="0.55000000000000004">
      <c r="A7695">
        <v>7690</v>
      </c>
      <c r="C7695">
        <f t="shared" si="366"/>
        <v>-7.4353281065724697E-2</v>
      </c>
      <c r="D7695">
        <f t="shared" si="367"/>
        <v>-3.6751354070410321E-4</v>
      </c>
      <c r="E7695" s="2">
        <f t="shared" si="368"/>
        <v>5.4201672269801457E-3</v>
      </c>
      <c r="K7695">
        <v>7690</v>
      </c>
      <c r="L7695" s="14">
        <v>-2.9402703832184701E-5</v>
      </c>
      <c r="M7695" s="14">
        <v>-0.1479750660684</v>
      </c>
    </row>
    <row r="7696" spans="1:13" x14ac:dyDescent="0.55000000000000004">
      <c r="A7696">
        <v>7691</v>
      </c>
      <c r="C7696">
        <f t="shared" si="366"/>
        <v>-0.17457428275093959</v>
      </c>
      <c r="D7696">
        <f t="shared" si="367"/>
        <v>-4.5549734432044132E-4</v>
      </c>
      <c r="E7696" s="2">
        <f t="shared" si="368"/>
        <v>1.8313186575244632E-2</v>
      </c>
      <c r="K7696">
        <v>7691</v>
      </c>
      <c r="L7696" s="14">
        <v>1.9666574522116901E-4</v>
      </c>
      <c r="M7696" s="14">
        <v>-3.9248059958590001E-2</v>
      </c>
    </row>
    <row r="7697" spans="1:13" x14ac:dyDescent="0.55000000000000004">
      <c r="A7697">
        <v>7692</v>
      </c>
      <c r="C7697">
        <f t="shared" si="366"/>
        <v>-0.23098081919958274</v>
      </c>
      <c r="D7697">
        <f t="shared" si="367"/>
        <v>-4.2916091563457173E-4</v>
      </c>
      <c r="E7697" s="2">
        <f t="shared" si="368"/>
        <v>9.6279688893383022E-2</v>
      </c>
      <c r="K7697">
        <v>7692</v>
      </c>
      <c r="L7697" s="14">
        <v>3.73478038358172E-4</v>
      </c>
      <c r="M7697" s="14">
        <v>7.9308866245136805E-2</v>
      </c>
    </row>
    <row r="7698" spans="1:13" x14ac:dyDescent="0.55000000000000004">
      <c r="A7698">
        <v>7693</v>
      </c>
      <c r="C7698">
        <f t="shared" si="366"/>
        <v>-0.2294160387184962</v>
      </c>
      <c r="D7698">
        <f t="shared" si="367"/>
        <v>-2.9511414311877732E-4</v>
      </c>
      <c r="E7698" s="2">
        <f t="shared" si="368"/>
        <v>0.16598978005319279</v>
      </c>
      <c r="K7698">
        <v>7693</v>
      </c>
      <c r="L7698" s="14">
        <v>4.5675043989882599E-4</v>
      </c>
      <c r="M7698" s="14">
        <v>0.178002394901281</v>
      </c>
    </row>
    <row r="7699" spans="1:13" x14ac:dyDescent="0.55000000000000004">
      <c r="A7699">
        <v>7694</v>
      </c>
      <c r="C7699">
        <f t="shared" si="366"/>
        <v>-0.1702726682254771</v>
      </c>
      <c r="D7699">
        <f t="shared" si="367"/>
        <v>-8.6999941192743939E-5</v>
      </c>
      <c r="E7699" s="2">
        <f t="shared" si="368"/>
        <v>0.16191512694223295</v>
      </c>
      <c r="K7699">
        <v>7694</v>
      </c>
      <c r="L7699" s="14">
        <v>4.2562686029280002E-4</v>
      </c>
      <c r="M7699" s="14">
        <v>0.23211411950770999</v>
      </c>
    </row>
    <row r="7700" spans="1:13" x14ac:dyDescent="0.55000000000000004">
      <c r="A7700">
        <v>7695</v>
      </c>
      <c r="C7700">
        <f t="shared" si="366"/>
        <v>-6.8394447070937392E-2</v>
      </c>
      <c r="D7700">
        <f t="shared" si="367"/>
        <v>1.4294941215941062E-4</v>
      </c>
      <c r="E7700" s="2">
        <f t="shared" si="368"/>
        <v>8.7903871123243299E-2</v>
      </c>
      <c r="K7700">
        <v>7695</v>
      </c>
      <c r="L7700" s="14">
        <v>2.8790239312909301E-4</v>
      </c>
      <c r="M7700" s="14">
        <v>0.22809142295197499</v>
      </c>
    </row>
    <row r="7701" spans="1:13" x14ac:dyDescent="0.55000000000000004">
      <c r="A7701">
        <v>7696</v>
      </c>
      <c r="C7701">
        <f t="shared" si="366"/>
        <v>5.0649338654468391E-2</v>
      </c>
      <c r="D7701">
        <f t="shared" si="367"/>
        <v>3.3702147618953221E-4</v>
      </c>
      <c r="E7701" s="2">
        <f t="shared" si="368"/>
        <v>1.35239399479256E-2</v>
      </c>
      <c r="K7701">
        <v>7696</v>
      </c>
      <c r="L7701" s="14">
        <v>7.80709855894227E-5</v>
      </c>
      <c r="M7701" s="14">
        <v>0.16694181454145601</v>
      </c>
    </row>
    <row r="7702" spans="1:13" x14ac:dyDescent="0.55000000000000004">
      <c r="A7702">
        <v>7697</v>
      </c>
      <c r="C7702">
        <f t="shared" si="366"/>
        <v>0.15698120798426735</v>
      </c>
      <c r="D7702">
        <f t="shared" si="367"/>
        <v>4.4650825355150979E-4</v>
      </c>
      <c r="E7702" s="2">
        <f t="shared" si="368"/>
        <v>8.6491143786728425E-3</v>
      </c>
      <c r="K7702">
        <v>7697</v>
      </c>
      <c r="L7702" s="14">
        <v>-1.5131378460835201E-4</v>
      </c>
      <c r="M7702" s="14">
        <v>6.3980593047199094E-2</v>
      </c>
    </row>
    <row r="7703" spans="1:13" x14ac:dyDescent="0.55000000000000004">
      <c r="A7703">
        <v>7698</v>
      </c>
      <c r="C7703">
        <f t="shared" si="366"/>
        <v>0.22391410301133671</v>
      </c>
      <c r="D7703">
        <f t="shared" si="367"/>
        <v>4.4393087091928177E-4</v>
      </c>
      <c r="E7703" s="2">
        <f t="shared" si="368"/>
        <v>7.7795846434773927E-2</v>
      </c>
      <c r="K7703">
        <v>7698</v>
      </c>
      <c r="L7703" s="14">
        <v>-3.4280107876839301E-4</v>
      </c>
      <c r="M7703" s="14">
        <v>-5.5004964882512997E-2</v>
      </c>
    </row>
    <row r="7704" spans="1:13" x14ac:dyDescent="0.55000000000000004">
      <c r="A7704">
        <v>7699</v>
      </c>
      <c r="C7704">
        <f t="shared" si="366"/>
        <v>0.23464927791736759</v>
      </c>
      <c r="D7704">
        <f t="shared" si="367"/>
        <v>3.2993619700662219E-4</v>
      </c>
      <c r="E7704" s="2">
        <f t="shared" si="368"/>
        <v>0.15591715682002252</v>
      </c>
      <c r="K7704">
        <v>7699</v>
      </c>
      <c r="L7704" s="14">
        <v>-4.4843171616738701E-4</v>
      </c>
      <c r="M7704" s="14">
        <v>-0.16021418813137001</v>
      </c>
    </row>
    <row r="7705" spans="1:13" x14ac:dyDescent="0.55000000000000004">
      <c r="A7705">
        <v>7700</v>
      </c>
      <c r="C7705">
        <f t="shared" si="366"/>
        <v>0.18649243008047914</v>
      </c>
      <c r="D7705">
        <f t="shared" si="367"/>
        <v>1.3313449214853243E-4</v>
      </c>
      <c r="E7705" s="2">
        <f t="shared" si="368"/>
        <v>0.16957034865164008</v>
      </c>
      <c r="K7705">
        <v>7700</v>
      </c>
      <c r="L7705" s="14">
        <v>-4.4174984838385499E-4</v>
      </c>
      <c r="M7705" s="14">
        <v>-0.22529677406606</v>
      </c>
    </row>
    <row r="7706" spans="1:13" x14ac:dyDescent="0.55000000000000004">
      <c r="A7706">
        <v>7701</v>
      </c>
      <c r="C7706">
        <f t="shared" si="366"/>
        <v>9.1529913241917837E-2</v>
      </c>
      <c r="D7706">
        <f t="shared" si="367"/>
        <v>-9.7081163986404833E-5</v>
      </c>
      <c r="E7706" s="2">
        <f t="shared" si="368"/>
        <v>0.10593872666164736</v>
      </c>
      <c r="K7706">
        <v>7701</v>
      </c>
      <c r="L7706" s="14">
        <v>-3.2442899065548102E-4</v>
      </c>
      <c r="M7706" s="14">
        <v>-0.23395238529618601</v>
      </c>
    </row>
    <row r="7707" spans="1:13" x14ac:dyDescent="0.55000000000000004">
      <c r="A7707">
        <v>7702</v>
      </c>
      <c r="C7707">
        <f t="shared" si="366"/>
        <v>-2.6404682519433609E-2</v>
      </c>
      <c r="D7707">
        <f t="shared" si="367"/>
        <v>-3.0293149426429252E-4</v>
      </c>
      <c r="E7707" s="2">
        <f t="shared" si="368"/>
        <v>2.4840435418475942E-2</v>
      </c>
      <c r="K7707">
        <v>7702</v>
      </c>
      <c r="L7707" s="14">
        <v>-1.25852879606099E-4</v>
      </c>
      <c r="M7707" s="14">
        <v>-0.184013170293652</v>
      </c>
    </row>
    <row r="7708" spans="1:13" x14ac:dyDescent="0.55000000000000004">
      <c r="A7708">
        <v>7703</v>
      </c>
      <c r="C7708">
        <f t="shared" si="366"/>
        <v>-0.13771225953814814</v>
      </c>
      <c r="D7708">
        <f t="shared" si="367"/>
        <v>-4.3275240477764679E-4</v>
      </c>
      <c r="E7708" s="2">
        <f t="shared" si="368"/>
        <v>2.4726297541321361E-3</v>
      </c>
      <c r="K7708">
        <v>7703</v>
      </c>
      <c r="L7708" s="14">
        <v>1.04243865875214E-4</v>
      </c>
      <c r="M7708" s="14">
        <v>-8.7986715256238704E-2</v>
      </c>
    </row>
    <row r="7709" spans="1:13" x14ac:dyDescent="0.55000000000000004">
      <c r="A7709">
        <v>7704</v>
      </c>
      <c r="C7709">
        <f t="shared" si="366"/>
        <v>-0.21445696215690208</v>
      </c>
      <c r="D7709">
        <f t="shared" si="367"/>
        <v>-4.5396158338874889E-4</v>
      </c>
      <c r="E7709" s="2">
        <f t="shared" si="368"/>
        <v>5.9796642698965265E-2</v>
      </c>
      <c r="K7709">
        <v>7704</v>
      </c>
      <c r="L7709" s="14">
        <v>3.0823208846608502E-4</v>
      </c>
      <c r="M7709" s="14">
        <v>3.0076558447053699E-2</v>
      </c>
    </row>
    <row r="7710" spans="1:13" x14ac:dyDescent="0.55000000000000004">
      <c r="A7710">
        <v>7705</v>
      </c>
      <c r="C7710">
        <f t="shared" si="366"/>
        <v>-0.23737748766836791</v>
      </c>
      <c r="D7710">
        <f t="shared" si="367"/>
        <v>-3.6123597332022607E-4</v>
      </c>
      <c r="E7710" s="2">
        <f t="shared" si="368"/>
        <v>0.14287225137723206</v>
      </c>
      <c r="K7710">
        <v>7705</v>
      </c>
      <c r="L7710" s="14">
        <v>4.3502167236756902E-4</v>
      </c>
      <c r="M7710" s="14">
        <v>0.14060697150585799</v>
      </c>
    </row>
    <row r="7711" spans="1:13" x14ac:dyDescent="0.55000000000000004">
      <c r="A7711">
        <v>7706</v>
      </c>
      <c r="C7711">
        <f t="shared" si="366"/>
        <v>-0.20072126729551221</v>
      </c>
      <c r="D7711">
        <f t="shared" si="367"/>
        <v>-1.7784774819849613E-4</v>
      </c>
      <c r="E7711" s="2">
        <f t="shared" si="368"/>
        <v>0.1735911924470864</v>
      </c>
      <c r="K7711">
        <v>7706</v>
      </c>
      <c r="L7711" s="14">
        <v>4.52857379746064E-4</v>
      </c>
      <c r="M7711" s="14">
        <v>0.215921496288696</v>
      </c>
    </row>
    <row r="7712" spans="1:13" x14ac:dyDescent="0.55000000000000004">
      <c r="A7712">
        <v>7707</v>
      </c>
      <c r="C7712">
        <f t="shared" si="366"/>
        <v>-0.11368823970010179</v>
      </c>
      <c r="D7712">
        <f t="shared" si="367"/>
        <v>5.0176512987965321E-5</v>
      </c>
      <c r="E7712" s="2">
        <f t="shared" si="368"/>
        <v>0.12309248245414013</v>
      </c>
      <c r="K7712">
        <v>7707</v>
      </c>
      <c r="L7712" s="14">
        <v>3.5727214704392901E-4</v>
      </c>
      <c r="M7712" s="14">
        <v>0.23715714284631301</v>
      </c>
    </row>
    <row r="7713" spans="1:13" x14ac:dyDescent="0.55000000000000004">
      <c r="A7713">
        <v>7708</v>
      </c>
      <c r="C7713">
        <f t="shared" si="366"/>
        <v>1.8781396986185302E-3</v>
      </c>
      <c r="D7713">
        <f t="shared" si="367"/>
        <v>2.6560752704596005E-4</v>
      </c>
      <c r="E7713" s="2">
        <f t="shared" si="368"/>
        <v>3.8855179522251336E-2</v>
      </c>
      <c r="K7713">
        <v>7708</v>
      </c>
      <c r="L7713" s="14">
        <v>1.7220588875914799E-4</v>
      </c>
      <c r="M7713" s="14">
        <v>0.198995311761966</v>
      </c>
    </row>
    <row r="7714" spans="1:13" x14ac:dyDescent="0.55000000000000004">
      <c r="A7714">
        <v>7709</v>
      </c>
      <c r="C7714">
        <f t="shared" si="366"/>
        <v>0.11697314562406871</v>
      </c>
      <c r="D7714">
        <f t="shared" si="367"/>
        <v>4.1437665038452699E-4</v>
      </c>
      <c r="E7714" s="2">
        <f t="shared" si="368"/>
        <v>3.5751732569371569E-5</v>
      </c>
      <c r="K7714">
        <v>7709</v>
      </c>
      <c r="L7714" s="14">
        <v>-5.5990402653136301E-5</v>
      </c>
      <c r="M7714" s="14">
        <v>0.110993870369544</v>
      </c>
    </row>
    <row r="7715" spans="1:13" x14ac:dyDescent="0.55000000000000004">
      <c r="A7715">
        <v>7710</v>
      </c>
      <c r="C7715">
        <f t="shared" si="366"/>
        <v>0.20271035759615599</v>
      </c>
      <c r="D7715">
        <f t="shared" si="367"/>
        <v>4.5914596884334474E-4</v>
      </c>
      <c r="E7715" s="2">
        <f t="shared" si="368"/>
        <v>4.306331857385319E-2</v>
      </c>
      <c r="K7715">
        <v>7710</v>
      </c>
      <c r="L7715" s="14">
        <v>-2.7016355038170199E-4</v>
      </c>
      <c r="M7715" s="14">
        <v>-4.8066744129135596E-3</v>
      </c>
    </row>
    <row r="7716" spans="1:13" x14ac:dyDescent="0.55000000000000004">
      <c r="A7716">
        <v>7711</v>
      </c>
      <c r="C7716">
        <f t="shared" si="366"/>
        <v>0.2375715426069239</v>
      </c>
      <c r="D7716">
        <f t="shared" si="367"/>
        <v>3.8867932715160882E-4</v>
      </c>
      <c r="E7716" s="2">
        <f t="shared" si="368"/>
        <v>0.12743107949926682</v>
      </c>
      <c r="K7716">
        <v>7711</v>
      </c>
      <c r="L7716" s="14">
        <v>-4.1667256094417998E-4</v>
      </c>
      <c r="M7716" s="14">
        <v>-0.11940335777021301</v>
      </c>
    </row>
    <row r="7717" spans="1:13" x14ac:dyDescent="0.55000000000000004">
      <c r="A7717">
        <v>7712</v>
      </c>
      <c r="C7717">
        <f t="shared" si="366"/>
        <v>0.21280727803414623</v>
      </c>
      <c r="D7717">
        <f t="shared" si="367"/>
        <v>2.2066236705498986E-4</v>
      </c>
      <c r="E7717" s="2">
        <f t="shared" si="368"/>
        <v>0.17380728384373414</v>
      </c>
      <c r="K7717">
        <v>7712</v>
      </c>
      <c r="L7717" s="14">
        <v>-4.5882334376927902E-4</v>
      </c>
      <c r="M7717" s="14">
        <v>-0.20409472944930801</v>
      </c>
    </row>
    <row r="7718" spans="1:13" x14ac:dyDescent="0.55000000000000004">
      <c r="A7718">
        <v>7713</v>
      </c>
      <c r="C7718">
        <f t="shared" si="366"/>
        <v>0.13463287229630988</v>
      </c>
      <c r="D7718">
        <f t="shared" si="367"/>
        <v>-2.7361959787801997E-6</v>
      </c>
      <c r="E7718" s="2">
        <f t="shared" si="368"/>
        <v>0.13860891496198577</v>
      </c>
      <c r="K7718">
        <v>7713</v>
      </c>
      <c r="L7718" s="14">
        <v>-3.86058973813981E-4</v>
      </c>
      <c r="M7718" s="14">
        <v>-0.237669310026042</v>
      </c>
    </row>
    <row r="7719" spans="1:13" x14ac:dyDescent="0.55000000000000004">
      <c r="A7719">
        <v>7714</v>
      </c>
      <c r="C7719">
        <f t="shared" si="366"/>
        <v>2.2668453451326103E-2</v>
      </c>
      <c r="D7719">
        <f t="shared" si="367"/>
        <v>-2.2544803149047822E-4</v>
      </c>
      <c r="E7719" s="2">
        <f t="shared" si="368"/>
        <v>5.4937074024063004E-2</v>
      </c>
      <c r="K7719">
        <v>7714</v>
      </c>
      <c r="L7719" s="14">
        <v>-2.1660373893096901E-4</v>
      </c>
      <c r="M7719" s="14">
        <v>-0.21171813751339399</v>
      </c>
    </row>
    <row r="7720" spans="1:13" x14ac:dyDescent="0.55000000000000004">
      <c r="A7720">
        <v>7715</v>
      </c>
      <c r="C7720">
        <f t="shared" si="366"/>
        <v>-9.4985269399706002E-2</v>
      </c>
      <c r="D7720">
        <f t="shared" si="367"/>
        <v>-3.9157716317221255E-4</v>
      </c>
      <c r="E7720" s="2">
        <f t="shared" si="368"/>
        <v>1.4254834176681422E-3</v>
      </c>
      <c r="K7720">
        <v>7715</v>
      </c>
      <c r="L7720" s="14">
        <v>7.1012460793459103E-6</v>
      </c>
      <c r="M7720" s="14">
        <v>-0.13274084405654499</v>
      </c>
    </row>
    <row r="7721" spans="1:13" x14ac:dyDescent="0.55000000000000004">
      <c r="A7721">
        <v>7716</v>
      </c>
      <c r="C7721">
        <f t="shared" si="366"/>
        <v>-0.18879969176203298</v>
      </c>
      <c r="D7721">
        <f t="shared" si="367"/>
        <v>-4.5942868068942915E-4</v>
      </c>
      <c r="E7721" s="2">
        <f t="shared" si="368"/>
        <v>2.8318800903655086E-2</v>
      </c>
      <c r="K7721">
        <v>7716</v>
      </c>
      <c r="L7721" s="14">
        <v>2.29027679956157E-4</v>
      </c>
      <c r="M7721" s="14">
        <v>-2.0517782741321301E-2</v>
      </c>
    </row>
    <row r="7722" spans="1:13" x14ac:dyDescent="0.55000000000000004">
      <c r="A7722">
        <v>7717</v>
      </c>
      <c r="C7722">
        <f t="shared" si="366"/>
        <v>-0.23522937107383454</v>
      </c>
      <c r="D7722">
        <f t="shared" si="367"/>
        <v>-4.1197328334181778E-4</v>
      </c>
      <c r="E7722" s="2">
        <f t="shared" si="368"/>
        <v>0.11027277992633534</v>
      </c>
      <c r="K7722">
        <v>7717</v>
      </c>
      <c r="L7722" s="14">
        <v>3.9359271060337102E-4</v>
      </c>
      <c r="M7722" s="14">
        <v>9.6844084544550194E-2</v>
      </c>
    </row>
    <row r="7723" spans="1:13" x14ac:dyDescent="0.55000000000000004">
      <c r="A7723">
        <v>7718</v>
      </c>
      <c r="C7723">
        <f t="shared" si="366"/>
        <v>-0.22262143648783719</v>
      </c>
      <c r="D7723">
        <f t="shared" si="367"/>
        <v>-2.6112127558321945E-4</v>
      </c>
      <c r="E7723" s="2">
        <f t="shared" si="368"/>
        <v>0.17021580912866902</v>
      </c>
      <c r="K7723">
        <v>7718</v>
      </c>
      <c r="L7723" s="14">
        <v>4.5958000520805899E-4</v>
      </c>
      <c r="M7723" s="14">
        <v>0.18995075007915499</v>
      </c>
    </row>
    <row r="7724" spans="1:13" x14ac:dyDescent="0.55000000000000004">
      <c r="A7724">
        <v>7719</v>
      </c>
      <c r="C7724">
        <f t="shared" si="366"/>
        <v>-0.15414021383095131</v>
      </c>
      <c r="D7724">
        <f t="shared" si="367"/>
        <v>-4.473333165301082E-5</v>
      </c>
      <c r="E7724" s="2">
        <f t="shared" si="368"/>
        <v>0.15180630477406609</v>
      </c>
      <c r="K7724">
        <v>7719</v>
      </c>
      <c r="L7724" s="14">
        <v>4.1046263648102002E-4</v>
      </c>
      <c r="M7724" s="14">
        <v>0.23548307188753101</v>
      </c>
    </row>
    <row r="7725" spans="1:13" x14ac:dyDescent="0.55000000000000004">
      <c r="A7725">
        <v>7720</v>
      </c>
      <c r="C7725">
        <f t="shared" si="366"/>
        <v>-4.6973046520412814E-2</v>
      </c>
      <c r="D7725">
        <f t="shared" si="367"/>
        <v>1.8288173561828642E-4</v>
      </c>
      <c r="E7725" s="2">
        <f t="shared" si="368"/>
        <v>7.2366511393707381E-2</v>
      </c>
      <c r="K7725">
        <v>7720</v>
      </c>
      <c r="L7725" s="14">
        <v>2.58542354121976E-4</v>
      </c>
      <c r="M7725" s="14">
        <v>0.22203719751075299</v>
      </c>
    </row>
    <row r="7726" spans="1:13" x14ac:dyDescent="0.55000000000000004">
      <c r="A7726">
        <v>7721</v>
      </c>
      <c r="C7726">
        <f t="shared" si="366"/>
        <v>7.1983365350190467E-2</v>
      </c>
      <c r="D7726">
        <f t="shared" si="367"/>
        <v>3.6459734208644118E-4</v>
      </c>
      <c r="E7726" s="2">
        <f t="shared" si="368"/>
        <v>6.5605730151950406E-3</v>
      </c>
      <c r="K7726">
        <v>7721</v>
      </c>
      <c r="L7726" s="14">
        <v>4.1868535292759899E-5</v>
      </c>
      <c r="M7726" s="14">
        <v>0.15298072959863401</v>
      </c>
    </row>
    <row r="7727" spans="1:13" x14ac:dyDescent="0.55000000000000004">
      <c r="A7727">
        <v>7722</v>
      </c>
      <c r="C7727">
        <f t="shared" si="366"/>
        <v>0.17287346981024143</v>
      </c>
      <c r="D7727">
        <f t="shared" si="367"/>
        <v>4.5480670079924137E-4</v>
      </c>
      <c r="E7727" s="2">
        <f t="shared" si="368"/>
        <v>1.6196171733848685E-2</v>
      </c>
      <c r="K7727">
        <v>7722</v>
      </c>
      <c r="L7727" s="14">
        <v>-1.8529151793406399E-4</v>
      </c>
      <c r="M7727" s="14">
        <v>4.5609288934990097E-2</v>
      </c>
    </row>
    <row r="7728" spans="1:13" x14ac:dyDescent="0.55000000000000004">
      <c r="A7728">
        <v>7723</v>
      </c>
      <c r="C7728">
        <f t="shared" si="366"/>
        <v>0.23037597723154365</v>
      </c>
      <c r="D7728">
        <f t="shared" si="367"/>
        <v>4.3086916417604462E-4</v>
      </c>
      <c r="E7728" s="2">
        <f t="shared" si="368"/>
        <v>9.2149437548847232E-2</v>
      </c>
      <c r="K7728">
        <v>7723</v>
      </c>
      <c r="L7728" s="14">
        <v>-3.6604416102917599E-4</v>
      </c>
      <c r="M7728" s="14">
        <v>-7.3185281081909803E-2</v>
      </c>
    </row>
    <row r="7729" spans="1:13" x14ac:dyDescent="0.55000000000000004">
      <c r="A7729">
        <v>7724</v>
      </c>
      <c r="C7729">
        <f t="shared" si="366"/>
        <v>0.23005897030803682</v>
      </c>
      <c r="D7729">
        <f t="shared" si="367"/>
        <v>2.9879254934603566E-4</v>
      </c>
      <c r="E7729" s="2">
        <f t="shared" si="368"/>
        <v>0.16298104852590758</v>
      </c>
      <c r="K7729">
        <v>7724</v>
      </c>
      <c r="L7729" s="14">
        <v>-4.5511877322141302E-4</v>
      </c>
      <c r="M7729" s="14">
        <v>-0.173650143443322</v>
      </c>
    </row>
    <row r="7730" spans="1:13" x14ac:dyDescent="0.55000000000000004">
      <c r="A7730">
        <v>7725</v>
      </c>
      <c r="C7730">
        <f t="shared" si="366"/>
        <v>0.17200201109554536</v>
      </c>
      <c r="D7730">
        <f t="shared" si="367"/>
        <v>9.1725302677397164E-5</v>
      </c>
      <c r="E7730" s="2">
        <f t="shared" si="368"/>
        <v>0.16210710097860789</v>
      </c>
      <c r="K7730">
        <v>7725</v>
      </c>
      <c r="L7730" s="14">
        <v>-4.3020606530845302E-4</v>
      </c>
      <c r="M7730" s="14">
        <v>-0.23062325013207299</v>
      </c>
    </row>
    <row r="7731" spans="1:13" x14ac:dyDescent="0.55000000000000004">
      <c r="A7731">
        <v>7726</v>
      </c>
      <c r="C7731">
        <f t="shared" si="366"/>
        <v>7.0776172612801683E-2</v>
      </c>
      <c r="D7731">
        <f t="shared" si="367"/>
        <v>-1.3836306154729321E-4</v>
      </c>
      <c r="E7731" s="2">
        <f t="shared" si="368"/>
        <v>9.0367277392451137E-2</v>
      </c>
      <c r="K7731">
        <v>7726</v>
      </c>
      <c r="L7731" s="14">
        <v>-2.9754557953431699E-4</v>
      </c>
      <c r="M7731" s="14">
        <v>-0.22983533314246901</v>
      </c>
    </row>
    <row r="7732" spans="1:13" x14ac:dyDescent="0.55000000000000004">
      <c r="A7732">
        <v>7727</v>
      </c>
      <c r="C7732">
        <f t="shared" si="366"/>
        <v>-4.8212993349017401E-2</v>
      </c>
      <c r="D7732">
        <f t="shared" si="367"/>
        <v>-3.3372521378094048E-4</v>
      </c>
      <c r="E7732" s="2">
        <f t="shared" si="368"/>
        <v>1.5195674803530991E-2</v>
      </c>
      <c r="K7732">
        <v>7727</v>
      </c>
      <c r="L7732" s="14">
        <v>-9.0362957527042898E-5</v>
      </c>
      <c r="M7732" s="14">
        <v>-0.17148373117244001</v>
      </c>
    </row>
    <row r="7733" spans="1:13" x14ac:dyDescent="0.55000000000000004">
      <c r="A7733">
        <v>7728</v>
      </c>
      <c r="C7733">
        <f t="shared" si="366"/>
        <v>-0.15510171423280283</v>
      </c>
      <c r="D7733">
        <f t="shared" si="367"/>
        <v>-4.4532937173132297E-4</v>
      </c>
      <c r="E7733" s="2">
        <f t="shared" si="368"/>
        <v>7.2111939844367407E-3</v>
      </c>
      <c r="K7733">
        <v>7728</v>
      </c>
      <c r="L7733" s="14">
        <v>1.3945162776397E-4</v>
      </c>
      <c r="M7733" s="14">
        <v>-7.0182964922437099E-2</v>
      </c>
    </row>
    <row r="7734" spans="1:13" x14ac:dyDescent="0.55000000000000004">
      <c r="A7734">
        <v>7729</v>
      </c>
      <c r="C7734">
        <f t="shared" si="366"/>
        <v>-0.22306317412889137</v>
      </c>
      <c r="D7734">
        <f t="shared" si="367"/>
        <v>-4.4516524417550964E-4</v>
      </c>
      <c r="E7734" s="2">
        <f t="shared" si="368"/>
        <v>7.385280972529161E-2</v>
      </c>
      <c r="K7734">
        <v>7729</v>
      </c>
      <c r="L7734" s="14">
        <v>3.3433968778640401E-4</v>
      </c>
      <c r="M7734" s="14">
        <v>4.8695560275895701E-2</v>
      </c>
    </row>
    <row r="7735" spans="1:13" x14ac:dyDescent="0.55000000000000004">
      <c r="A7735">
        <v>7730</v>
      </c>
      <c r="C7735">
        <f t="shared" si="366"/>
        <v>-0.23504047911727746</v>
      </c>
      <c r="D7735">
        <f t="shared" si="367"/>
        <v>-3.332740236704753E-4</v>
      </c>
      <c r="E7735" s="2">
        <f t="shared" si="368"/>
        <v>0.15242657346766392</v>
      </c>
      <c r="K7735">
        <v>7730</v>
      </c>
      <c r="L7735" s="14">
        <v>4.4549029890988902E-4</v>
      </c>
      <c r="M7735" s="14">
        <v>0.155377980317806</v>
      </c>
    </row>
    <row r="7736" spans="1:13" x14ac:dyDescent="0.55000000000000004">
      <c r="A7736">
        <v>7731</v>
      </c>
      <c r="C7736">
        <f t="shared" si="366"/>
        <v>-0.18802757810743392</v>
      </c>
      <c r="D7736">
        <f t="shared" si="367"/>
        <v>-1.3773804808318746E-4</v>
      </c>
      <c r="E7736" s="2">
        <f t="shared" si="368"/>
        <v>0.16906290649862252</v>
      </c>
      <c r="K7736">
        <v>7731</v>
      </c>
      <c r="L7736" s="14">
        <v>4.4506510105021601E-4</v>
      </c>
      <c r="M7736" s="14">
        <v>0.22314502129411001</v>
      </c>
    </row>
    <row r="7737" spans="1:13" x14ac:dyDescent="0.55000000000000004">
      <c r="A7737">
        <v>7732</v>
      </c>
      <c r="C7737">
        <f t="shared" si="366"/>
        <v>-9.3823718299504796E-2</v>
      </c>
      <c r="D7737">
        <f t="shared" si="367"/>
        <v>9.2367274285286465E-5</v>
      </c>
      <c r="E7737" s="2">
        <f t="shared" si="368"/>
        <v>0.10814082669516646</v>
      </c>
      <c r="K7737">
        <v>7732</v>
      </c>
      <c r="L7737" s="14">
        <v>3.3317058764907598E-4</v>
      </c>
      <c r="M7737" s="14">
        <v>0.235024007396092</v>
      </c>
    </row>
    <row r="7738" spans="1:13" x14ac:dyDescent="0.55000000000000004">
      <c r="A7738">
        <v>7733</v>
      </c>
      <c r="C7738">
        <f t="shared" si="366"/>
        <v>2.3927917151090612E-2</v>
      </c>
      <c r="D7738">
        <f t="shared" si="367"/>
        <v>2.9929035775073449E-4</v>
      </c>
      <c r="E7738" s="2">
        <f t="shared" si="368"/>
        <v>2.6932701185085121E-2</v>
      </c>
      <c r="K7738">
        <v>7733</v>
      </c>
      <c r="L7738" s="14">
        <v>1.3783143373095199E-4</v>
      </c>
      <c r="M7738" s="14">
        <v>0.18803977286262999</v>
      </c>
    </row>
    <row r="7739" spans="1:13" x14ac:dyDescent="0.55000000000000004">
      <c r="A7739">
        <v>7734</v>
      </c>
      <c r="C7739">
        <f t="shared" si="366"/>
        <v>0.13567414976041736</v>
      </c>
      <c r="D7739">
        <f t="shared" si="367"/>
        <v>4.310978699674984E-4</v>
      </c>
      <c r="E7739" s="2">
        <f t="shared" si="368"/>
        <v>1.740086083108962E-3</v>
      </c>
      <c r="K7739">
        <v>7734</v>
      </c>
      <c r="L7739" s="14">
        <v>-9.2028457809227601E-5</v>
      </c>
      <c r="M7739" s="14">
        <v>9.3959810701660096E-2</v>
      </c>
    </row>
    <row r="7740" spans="1:13" x14ac:dyDescent="0.55000000000000004">
      <c r="A7740">
        <v>7735</v>
      </c>
      <c r="C7740">
        <f t="shared" si="366"/>
        <v>0.21336903056404846</v>
      </c>
      <c r="D7740">
        <f t="shared" si="367"/>
        <v>4.547089036445308E-4</v>
      </c>
      <c r="E7740" s="2">
        <f t="shared" si="368"/>
        <v>5.6179428246000168E-2</v>
      </c>
      <c r="K7740">
        <v>7735</v>
      </c>
      <c r="L7740" s="14">
        <v>-2.9883925118798102E-4</v>
      </c>
      <c r="M7740" s="14">
        <v>-2.36529689338888E-2</v>
      </c>
    </row>
    <row r="7741" spans="1:13" x14ac:dyDescent="0.55000000000000004">
      <c r="A7741">
        <v>7736</v>
      </c>
      <c r="C7741">
        <f t="shared" si="366"/>
        <v>0.23751278215841926</v>
      </c>
      <c r="D7741">
        <f t="shared" si="367"/>
        <v>3.641975870099982E-4</v>
      </c>
      <c r="E7741" s="2">
        <f t="shared" si="368"/>
        <v>0.13902047662364747</v>
      </c>
      <c r="K7741">
        <v>7736</v>
      </c>
      <c r="L7741" s="14">
        <v>-4.30803900242581E-4</v>
      </c>
      <c r="M7741" s="14">
        <v>-0.135341715767578</v>
      </c>
    </row>
    <row r="7742" spans="1:13" x14ac:dyDescent="0.55000000000000004">
      <c r="A7742">
        <v>7737</v>
      </c>
      <c r="C7742">
        <f t="shared" si="366"/>
        <v>0.20204583180324717</v>
      </c>
      <c r="D7742">
        <f t="shared" si="367"/>
        <v>1.8228035271198898E-4</v>
      </c>
      <c r="E7742" s="2">
        <f t="shared" si="368"/>
        <v>0.17237370342064887</v>
      </c>
      <c r="K7742">
        <v>7737</v>
      </c>
      <c r="L7742" s="14">
        <v>-4.5487103996805402E-4</v>
      </c>
      <c r="M7742" s="14">
        <v>-0.213133290288229</v>
      </c>
    </row>
    <row r="7743" spans="1:13" x14ac:dyDescent="0.55000000000000004">
      <c r="A7743">
        <v>7738</v>
      </c>
      <c r="C7743">
        <f t="shared" si="366"/>
        <v>0.11586963645368348</v>
      </c>
      <c r="D7743">
        <f t="shared" si="367"/>
        <v>-4.5385407951748527E-5</v>
      </c>
      <c r="E7743" s="2">
        <f t="shared" si="368"/>
        <v>0.12490141759974149</v>
      </c>
      <c r="K7743">
        <v>7738</v>
      </c>
      <c r="L7743" s="14">
        <v>-3.6501290591845799E-4</v>
      </c>
      <c r="M7743" s="14">
        <v>-0.237544310073249</v>
      </c>
    </row>
    <row r="7744" spans="1:13" x14ac:dyDescent="0.55000000000000004">
      <c r="A7744">
        <v>7739</v>
      </c>
      <c r="C7744">
        <f t="shared" si="366"/>
        <v>6.1260469585627754E-4</v>
      </c>
      <c r="D7744">
        <f t="shared" si="367"/>
        <v>-2.6166038786258828E-4</v>
      </c>
      <c r="E7744" s="2">
        <f t="shared" si="368"/>
        <v>4.1238841722772757E-2</v>
      </c>
      <c r="K7744">
        <v>7739</v>
      </c>
      <c r="L7744" s="14">
        <v>-1.8373502520591001E-4</v>
      </c>
      <c r="M7744" s="14">
        <v>-0.20246088378250901</v>
      </c>
    </row>
    <row r="7745" spans="1:13" x14ac:dyDescent="0.55000000000000004">
      <c r="A7745">
        <v>7740</v>
      </c>
      <c r="C7745">
        <f t="shared" si="366"/>
        <v>-0.11479817793097027</v>
      </c>
      <c r="D7745">
        <f t="shared" si="367"/>
        <v>-4.122641257899412E-4</v>
      </c>
      <c r="E7745" s="2">
        <f t="shared" si="368"/>
        <v>3.5032430764163435E-6</v>
      </c>
      <c r="K7745">
        <v>7740</v>
      </c>
      <c r="L7745" s="14">
        <v>4.3560432378804902E-5</v>
      </c>
      <c r="M7745" s="14">
        <v>-0.1166698731723</v>
      </c>
    </row>
    <row r="7746" spans="1:13" x14ac:dyDescent="0.55000000000000004">
      <c r="A7746">
        <v>7741</v>
      </c>
      <c r="C7746">
        <f t="shared" si="366"/>
        <v>-0.20139703765072017</v>
      </c>
      <c r="D7746">
        <f t="shared" si="367"/>
        <v>-4.5939825798230058E-4</v>
      </c>
      <c r="E7746" s="2">
        <f t="shared" si="368"/>
        <v>3.9895615626403924E-2</v>
      </c>
      <c r="K7746">
        <v>7741</v>
      </c>
      <c r="L7746" s="14">
        <v>2.5994590944494397E-4</v>
      </c>
      <c r="M7746" s="14">
        <v>-1.6581690587409901E-3</v>
      </c>
    </row>
    <row r="7747" spans="1:13" x14ac:dyDescent="0.55000000000000004">
      <c r="A7747">
        <v>7742</v>
      </c>
      <c r="C7747">
        <f t="shared" si="366"/>
        <v>-0.23744948603286711</v>
      </c>
      <c r="D7747">
        <f t="shared" si="367"/>
        <v>-3.9123311076806155E-4</v>
      </c>
      <c r="E7747" s="2">
        <f t="shared" si="368"/>
        <v>0.12335430817365833</v>
      </c>
      <c r="K7747">
        <v>7742</v>
      </c>
      <c r="L7747" s="14">
        <v>4.1122632090324901E-4</v>
      </c>
      <c r="M7747" s="14">
        <v>0.113768833782114</v>
      </c>
    </row>
    <row r="7748" spans="1:13" x14ac:dyDescent="0.55000000000000004">
      <c r="A7748">
        <v>7743</v>
      </c>
      <c r="C7748">
        <f t="shared" si="366"/>
        <v>-0.21390711845880828</v>
      </c>
      <c r="D7748">
        <f t="shared" si="367"/>
        <v>-2.2487669929069736E-4</v>
      </c>
      <c r="E7748" s="2">
        <f t="shared" si="368"/>
        <v>0.17190049426138515</v>
      </c>
      <c r="K7748">
        <v>7743</v>
      </c>
      <c r="L7748" s="14">
        <v>4.5951254922844601E-4</v>
      </c>
      <c r="M7748" s="14">
        <v>0.200701726431632</v>
      </c>
    </row>
    <row r="7749" spans="1:13" x14ac:dyDescent="0.55000000000000004">
      <c r="A7749">
        <v>7744</v>
      </c>
      <c r="C7749">
        <f t="shared" si="366"/>
        <v>-0.1366785729558973</v>
      </c>
      <c r="D7749">
        <f t="shared" si="367"/>
        <v>-2.0809763160947895E-6</v>
      </c>
      <c r="E7749" s="2">
        <f t="shared" si="368"/>
        <v>0.13991055942706854</v>
      </c>
      <c r="K7749">
        <v>7744</v>
      </c>
      <c r="L7749" s="14">
        <v>3.9271100899047797E-4</v>
      </c>
      <c r="M7749" s="14">
        <v>0.237367626633229</v>
      </c>
    </row>
    <row r="7750" spans="1:13" x14ac:dyDescent="0.55000000000000004">
      <c r="A7750">
        <v>7745</v>
      </c>
      <c r="C7750">
        <f t="shared" ref="C7750:C7813" si="369">$D$1*COS($B$2*(A7750-$L$2)+$B$1)</f>
        <v>-2.5146586596786369E-2</v>
      </c>
      <c r="D7750">
        <f t="shared" ref="D7750:D7813" si="370">$D$2*COS($B$2*(A7750-$L$3)+$B$3)</f>
        <v>2.2123702785034716E-4</v>
      </c>
      <c r="E7750" s="2">
        <f t="shared" ref="E7750:E7813" si="371">(M7750-C7750)^2</f>
        <v>5.7470433977189372E-2</v>
      </c>
      <c r="K7750">
        <v>7745</v>
      </c>
      <c r="L7750" s="14">
        <v>2.27552560348612E-4</v>
      </c>
      <c r="M7750" s="14">
        <v>0.214583332222683</v>
      </c>
    </row>
    <row r="7751" spans="1:13" x14ac:dyDescent="0.55000000000000004">
      <c r="A7751">
        <v>7746</v>
      </c>
      <c r="C7751">
        <f t="shared" si="369"/>
        <v>9.2696662946942149E-2</v>
      </c>
      <c r="D7751">
        <f t="shared" si="370"/>
        <v>3.8902920132932218E-4</v>
      </c>
      <c r="E7751" s="2">
        <f t="shared" si="371"/>
        <v>2.0574069603329988E-3</v>
      </c>
      <c r="K7751">
        <v>7746</v>
      </c>
      <c r="L7751" s="14">
        <v>5.4021613338372996E-6</v>
      </c>
      <c r="M7751" s="14">
        <v>0.13805531107861599</v>
      </c>
    </row>
    <row r="7752" spans="1:13" x14ac:dyDescent="0.55000000000000004">
      <c r="A7752">
        <v>7747</v>
      </c>
      <c r="C7752">
        <f t="shared" si="369"/>
        <v>0.18727500398505384</v>
      </c>
      <c r="D7752">
        <f t="shared" si="370"/>
        <v>4.5918324536543798E-4</v>
      </c>
      <c r="E7752" s="2">
        <f t="shared" si="371"/>
        <v>2.5703952721067898E-2</v>
      </c>
      <c r="K7752">
        <v>7747</v>
      </c>
      <c r="L7752" s="14">
        <v>-2.18101242499573E-4</v>
      </c>
      <c r="M7752" s="14">
        <v>2.69504808419367E-2</v>
      </c>
    </row>
    <row r="7753" spans="1:13" x14ac:dyDescent="0.55000000000000004">
      <c r="A7753">
        <v>7748</v>
      </c>
      <c r="C7753">
        <f t="shared" si="369"/>
        <v>0.23485126646679352</v>
      </c>
      <c r="D7753">
        <f t="shared" si="370"/>
        <v>4.1409197362968144E-4</v>
      </c>
      <c r="E7753" s="2">
        <f t="shared" si="371"/>
        <v>0.10611666596213629</v>
      </c>
      <c r="K7753">
        <v>7748</v>
      </c>
      <c r="L7753" s="14">
        <v>-3.86979837147086E-4</v>
      </c>
      <c r="M7753" s="14">
        <v>-9.0904264510251104E-2</v>
      </c>
    </row>
    <row r="7754" spans="1:13" x14ac:dyDescent="0.55000000000000004">
      <c r="A7754">
        <v>7749</v>
      </c>
      <c r="C7754">
        <f t="shared" si="369"/>
        <v>0.22348481133728881</v>
      </c>
      <c r="D7754">
        <f t="shared" si="370"/>
        <v>2.6507234487913207E-4</v>
      </c>
      <c r="E7754" s="2">
        <f t="shared" si="371"/>
        <v>0.16767082734190944</v>
      </c>
      <c r="K7754">
        <v>7749</v>
      </c>
      <c r="L7754" s="14">
        <v>-4.5893693093248698E-4</v>
      </c>
      <c r="M7754" s="14">
        <v>-0.18599147288673001</v>
      </c>
    </row>
    <row r="7755" spans="1:13" x14ac:dyDescent="0.55000000000000004">
      <c r="A7755">
        <v>7750</v>
      </c>
      <c r="C7755">
        <f t="shared" si="369"/>
        <v>0.15602837924818108</v>
      </c>
      <c r="D7755">
        <f t="shared" si="370"/>
        <v>4.9525144845631099E-5</v>
      </c>
      <c r="E7755" s="2">
        <f t="shared" si="371"/>
        <v>0.15250926194413902</v>
      </c>
      <c r="K7755">
        <v>7750</v>
      </c>
      <c r="L7755" s="14">
        <v>-4.1595042332782202E-4</v>
      </c>
      <c r="M7755" s="14">
        <v>-0.234495963071397</v>
      </c>
    </row>
    <row r="7756" spans="1:13" x14ac:dyDescent="0.55000000000000004">
      <c r="A7756">
        <v>7751</v>
      </c>
      <c r="C7756">
        <f t="shared" si="369"/>
        <v>4.9412112785065236E-2</v>
      </c>
      <c r="D7756">
        <f t="shared" si="370"/>
        <v>-1.784518226368981E-4</v>
      </c>
      <c r="E7756" s="2">
        <f t="shared" si="371"/>
        <v>7.4901616745865957E-2</v>
      </c>
      <c r="K7756">
        <v>7751</v>
      </c>
      <c r="L7756" s="14">
        <v>-2.6878655183161201E-4</v>
      </c>
      <c r="M7756" s="14">
        <v>-0.22426948459748799</v>
      </c>
    </row>
    <row r="7757" spans="1:13" x14ac:dyDescent="0.55000000000000004">
      <c r="A7757">
        <v>7752</v>
      </c>
      <c r="C7757">
        <f t="shared" si="369"/>
        <v>-6.9605552459094749E-2</v>
      </c>
      <c r="D7757">
        <f t="shared" si="370"/>
        <v>-3.6164114409940114E-4</v>
      </c>
      <c r="E7757" s="2">
        <f t="shared" si="371"/>
        <v>7.7911992172717149E-3</v>
      </c>
      <c r="K7757">
        <v>7752</v>
      </c>
      <c r="L7757" s="14">
        <v>-5.4303420998462598E-5</v>
      </c>
      <c r="M7757" s="14">
        <v>-0.157873322439262</v>
      </c>
    </row>
    <row r="7758" spans="1:13" x14ac:dyDescent="0.55000000000000004">
      <c r="A7758">
        <v>7753</v>
      </c>
      <c r="C7758">
        <f t="shared" si="369"/>
        <v>-0.17115369120804108</v>
      </c>
      <c r="D7758">
        <f t="shared" si="370"/>
        <v>-4.5406616118961465E-4</v>
      </c>
      <c r="E7758" s="2">
        <f t="shared" si="371"/>
        <v>1.4212665408473223E-2</v>
      </c>
      <c r="K7758">
        <v>7753</v>
      </c>
      <c r="L7758" s="14">
        <v>1.7378033849771901E-4</v>
      </c>
      <c r="M7758" s="14">
        <v>-5.1936807301132898E-2</v>
      </c>
    </row>
    <row r="7759" spans="1:13" x14ac:dyDescent="0.55000000000000004">
      <c r="A7759">
        <v>7754</v>
      </c>
      <c r="C7759">
        <f t="shared" si="369"/>
        <v>-0.2297458610973343</v>
      </c>
      <c r="D7759">
        <f t="shared" si="370"/>
        <v>-4.3253014277651108E-4</v>
      </c>
      <c r="E7759" s="2">
        <f t="shared" si="371"/>
        <v>8.8062618701928788E-2</v>
      </c>
      <c r="K7759">
        <v>7754</v>
      </c>
      <c r="L7759" s="14">
        <v>3.5833973416219301E-4</v>
      </c>
      <c r="M7759" s="14">
        <v>6.7007603418126394E-2</v>
      </c>
    </row>
    <row r="7760" spans="1:13" x14ac:dyDescent="0.55000000000000004">
      <c r="A7760">
        <v>7755</v>
      </c>
      <c r="C7760">
        <f t="shared" si="369"/>
        <v>-0.23067666250971069</v>
      </c>
      <c r="D7760">
        <f t="shared" si="370"/>
        <v>-3.0243817553852922E-4</v>
      </c>
      <c r="E7760" s="2">
        <f t="shared" si="371"/>
        <v>0.15987698900121033</v>
      </c>
      <c r="K7760">
        <v>7755</v>
      </c>
      <c r="L7760" s="14">
        <v>4.5315072042742403E-4</v>
      </c>
      <c r="M7760" s="14">
        <v>0.16916954417632299</v>
      </c>
    </row>
    <row r="7761" spans="1:13" x14ac:dyDescent="0.55000000000000004">
      <c r="A7761">
        <v>7756</v>
      </c>
      <c r="C7761">
        <f t="shared" si="369"/>
        <v>-0.17371248391040095</v>
      </c>
      <c r="D7761">
        <f t="shared" si="370"/>
        <v>-9.6440601131305017E-5</v>
      </c>
      <c r="E7761" s="2">
        <f t="shared" si="371"/>
        <v>0.16214667809653041</v>
      </c>
      <c r="K7761">
        <v>7756</v>
      </c>
      <c r="L7761" s="14">
        <v>4.3446729761862399E-4</v>
      </c>
      <c r="M7761" s="14">
        <v>0.22896192314389699</v>
      </c>
    </row>
    <row r="7762" spans="1:13" x14ac:dyDescent="0.55000000000000004">
      <c r="A7762">
        <v>7757</v>
      </c>
      <c r="C7762">
        <f t="shared" si="369"/>
        <v>-7.3150133418216412E-2</v>
      </c>
      <c r="D7762">
        <f t="shared" si="370"/>
        <v>1.3376153135329671E-4</v>
      </c>
      <c r="E7762" s="2">
        <f t="shared" si="371"/>
        <v>9.2756489954931964E-2</v>
      </c>
      <c r="K7762">
        <v>7757</v>
      </c>
      <c r="L7762" s="14">
        <v>3.0696884488180001E-4</v>
      </c>
      <c r="M7762" s="14">
        <v>0.23140936808343099</v>
      </c>
    </row>
    <row r="7763" spans="1:13" x14ac:dyDescent="0.55000000000000004">
      <c r="A7763">
        <v>7758</v>
      </c>
      <c r="C7763">
        <f t="shared" si="369"/>
        <v>4.5771358676071967E-2</v>
      </c>
      <c r="D7763">
        <f t="shared" si="370"/>
        <v>3.3039233893293715E-4</v>
      </c>
      <c r="E7763" s="2">
        <f t="shared" si="371"/>
        <v>1.693317733033578E-2</v>
      </c>
      <c r="K7763">
        <v>7758</v>
      </c>
      <c r="L7763" s="14">
        <v>1.02588140647867E-4</v>
      </c>
      <c r="M7763" s="14">
        <v>0.17589890122696999</v>
      </c>
    </row>
    <row r="7764" spans="1:13" x14ac:dyDescent="0.55000000000000004">
      <c r="A7764">
        <v>7759</v>
      </c>
      <c r="C7764">
        <f t="shared" si="369"/>
        <v>0.15320520452964964</v>
      </c>
      <c r="D7764">
        <f t="shared" si="370"/>
        <v>4.4410163356475466E-4</v>
      </c>
      <c r="E7764" s="2">
        <f t="shared" si="371"/>
        <v>5.9092645903531665E-3</v>
      </c>
      <c r="K7764">
        <v>7759</v>
      </c>
      <c r="L7764" s="14">
        <v>-1.2748639982194501E-4</v>
      </c>
      <c r="M7764" s="14">
        <v>7.6333463360653303E-2</v>
      </c>
    </row>
    <row r="7765" spans="1:13" x14ac:dyDescent="0.55000000000000004">
      <c r="A7765">
        <v>7760</v>
      </c>
      <c r="C7765">
        <f t="shared" si="369"/>
        <v>0.22218777335576914</v>
      </c>
      <c r="D7765">
        <f t="shared" si="370"/>
        <v>4.4635077909151773E-4</v>
      </c>
      <c r="E7765" s="2">
        <f t="shared" si="371"/>
        <v>6.9980320270164625E-2</v>
      </c>
      <c r="K7765">
        <v>7760</v>
      </c>
      <c r="L7765" s="14">
        <v>-3.2563118058814399E-4</v>
      </c>
      <c r="M7765" s="14">
        <v>-4.23501639427677E-2</v>
      </c>
    </row>
    <row r="7766" spans="1:13" x14ac:dyDescent="0.55000000000000004">
      <c r="A7766">
        <v>7761</v>
      </c>
      <c r="C7766">
        <f t="shared" si="369"/>
        <v>0.23540589441625562</v>
      </c>
      <c r="D7766">
        <f t="shared" si="370"/>
        <v>3.3657528739423502E-4</v>
      </c>
      <c r="E7766" s="2">
        <f t="shared" si="371"/>
        <v>0.14886696837030849</v>
      </c>
      <c r="K7766">
        <v>7761</v>
      </c>
      <c r="L7766" s="14">
        <v>-4.4221961210685402E-4</v>
      </c>
      <c r="M7766" s="14">
        <v>-0.15042692996537799</v>
      </c>
    </row>
    <row r="7767" spans="1:13" x14ac:dyDescent="0.55000000000000004">
      <c r="A7767">
        <v>7762</v>
      </c>
      <c r="C7767">
        <f t="shared" si="369"/>
        <v>0.18954209794081237</v>
      </c>
      <c r="D7767">
        <f t="shared" si="370"/>
        <v>1.423264930051533E-4</v>
      </c>
      <c r="E7767" s="2">
        <f t="shared" si="371"/>
        <v>0.16840389485613202</v>
      </c>
      <c r="K7767">
        <v>7762</v>
      </c>
      <c r="L7767" s="14">
        <v>-4.48051398442095E-4</v>
      </c>
      <c r="M7767" s="14">
        <v>-0.22082833819723599</v>
      </c>
    </row>
    <row r="7768" spans="1:13" x14ac:dyDescent="0.55000000000000004">
      <c r="A7768">
        <v>7763</v>
      </c>
      <c r="C7768">
        <f t="shared" si="369"/>
        <v>9.6107230112650613E-2</v>
      </c>
      <c r="D7768">
        <f t="shared" si="370"/>
        <v>-8.7643251123782916E-5</v>
      </c>
      <c r="E7768" s="2">
        <f t="shared" si="371"/>
        <v>0.11024335599862213</v>
      </c>
      <c r="K7768">
        <v>7763</v>
      </c>
      <c r="L7768" s="14">
        <v>-3.4166593252842899E-4</v>
      </c>
      <c r="M7768" s="14">
        <v>-0.23592191920804101</v>
      </c>
    </row>
    <row r="7769" spans="1:13" x14ac:dyDescent="0.55000000000000004">
      <c r="A7769">
        <v>7764</v>
      </c>
      <c r="C7769">
        <f t="shared" si="369"/>
        <v>-2.1448526690663567E-2</v>
      </c>
      <c r="D7769">
        <f t="shared" si="370"/>
        <v>-2.9561638658867769E-4</v>
      </c>
      <c r="E7769" s="2">
        <f t="shared" si="371"/>
        <v>2.9063043517111135E-2</v>
      </c>
      <c r="K7769">
        <v>7764</v>
      </c>
      <c r="L7769" s="14">
        <v>-1.49708114271451E-4</v>
      </c>
      <c r="M7769" s="14">
        <v>-0.19192739199986</v>
      </c>
    </row>
    <row r="7770" spans="1:13" x14ac:dyDescent="0.55000000000000004">
      <c r="A7770">
        <v>7765</v>
      </c>
      <c r="C7770">
        <f t="shared" si="369"/>
        <v>-0.13362115539685757</v>
      </c>
      <c r="D7770">
        <f t="shared" si="370"/>
        <v>-4.2939604012541083E-4</v>
      </c>
      <c r="E7770" s="2">
        <f t="shared" si="371"/>
        <v>1.1395820772155919E-3</v>
      </c>
      <c r="K7770">
        <v>7765</v>
      </c>
      <c r="L7770" s="14">
        <v>7.9745029926527907E-5</v>
      </c>
      <c r="M7770" s="14">
        <v>-9.9863458834212895E-2</v>
      </c>
    </row>
    <row r="7771" spans="1:13" x14ac:dyDescent="0.55000000000000004">
      <c r="A7771">
        <v>7766</v>
      </c>
      <c r="C7771">
        <f t="shared" si="369"/>
        <v>-0.21225769060892172</v>
      </c>
      <c r="D7771">
        <f t="shared" si="370"/>
        <v>-4.5540633854104952E-4</v>
      </c>
      <c r="E7771" s="2">
        <f t="shared" si="371"/>
        <v>5.2656291685315021E-2</v>
      </c>
      <c r="K7771">
        <v>7766</v>
      </c>
      <c r="L7771" s="14">
        <v>2.8922553667715698E-4</v>
      </c>
      <c r="M7771" s="14">
        <v>1.7211897104385102E-2</v>
      </c>
    </row>
    <row r="7772" spans="1:13" x14ac:dyDescent="0.55000000000000004">
      <c r="A7772">
        <v>7767</v>
      </c>
      <c r="C7772">
        <f t="shared" si="369"/>
        <v>-0.23762201951527484</v>
      </c>
      <c r="D7772">
        <f t="shared" si="370"/>
        <v>-3.6711924518685824E-4</v>
      </c>
      <c r="E7772" s="2">
        <f t="shared" si="371"/>
        <v>0.13512861761454617</v>
      </c>
      <c r="K7772">
        <v>7767</v>
      </c>
      <c r="L7772" s="14">
        <v>4.26267713542024E-4</v>
      </c>
      <c r="M7772" s="14">
        <v>0.129976426638332</v>
      </c>
    </row>
    <row r="7773" spans="1:13" x14ac:dyDescent="0.55000000000000004">
      <c r="A7773">
        <v>7768</v>
      </c>
      <c r="C7773">
        <f t="shared" si="369"/>
        <v>-0.20334823019805509</v>
      </c>
      <c r="D7773">
        <f t="shared" si="370"/>
        <v>-1.866929595504665E-4</v>
      </c>
      <c r="E7773" s="2">
        <f t="shared" si="371"/>
        <v>0.17101184465143165</v>
      </c>
      <c r="K7773">
        <v>7768</v>
      </c>
      <c r="L7773" s="14">
        <v>4.5654849717737699E-4</v>
      </c>
      <c r="M7773" s="14">
        <v>0.210187553805496</v>
      </c>
    </row>
    <row r="7774" spans="1:13" x14ac:dyDescent="0.55000000000000004">
      <c r="A7774">
        <v>7769</v>
      </c>
      <c r="C7774">
        <f t="shared" si="369"/>
        <v>-0.11803832134172691</v>
      </c>
      <c r="D7774">
        <f t="shared" si="370"/>
        <v>4.0589323757739063E-5</v>
      </c>
      <c r="E7774" s="2">
        <f t="shared" si="371"/>
        <v>0.12658953093819678</v>
      </c>
      <c r="K7774">
        <v>7769</v>
      </c>
      <c r="L7774" s="14">
        <v>3.7248387747339798E-4</v>
      </c>
      <c r="M7774" s="14">
        <v>0.23775590421315301</v>
      </c>
    </row>
    <row r="7775" spans="1:13" x14ac:dyDescent="0.55000000000000004">
      <c r="A7775">
        <v>7770</v>
      </c>
      <c r="C7775">
        <f t="shared" si="369"/>
        <v>-3.103281879026332E-3</v>
      </c>
      <c r="D7775">
        <f t="shared" si="370"/>
        <v>2.5768454235781344E-4</v>
      </c>
      <c r="E7775" s="2">
        <f t="shared" si="371"/>
        <v>4.3630894237227692E-2</v>
      </c>
      <c r="K7775">
        <v>7770</v>
      </c>
      <c r="L7775" s="14">
        <v>1.95128359933988E-4</v>
      </c>
      <c r="M7775" s="14">
        <v>0.20577681348007601</v>
      </c>
    </row>
    <row r="7776" spans="1:13" x14ac:dyDescent="0.55000000000000004">
      <c r="A7776">
        <v>7771</v>
      </c>
      <c r="C7776">
        <f t="shared" si="369"/>
        <v>0.11261061592027009</v>
      </c>
      <c r="D7776">
        <f t="shared" si="370"/>
        <v>4.1010637238223668E-4</v>
      </c>
      <c r="E7776" s="2">
        <f t="shared" si="371"/>
        <v>9.3103728684679063E-5</v>
      </c>
      <c r="K7776">
        <v>7771</v>
      </c>
      <c r="L7776" s="14">
        <v>-3.1098265839351799E-5</v>
      </c>
      <c r="M7776" s="14">
        <v>0.12225964326424001</v>
      </c>
    </row>
    <row r="7777" spans="1:13" x14ac:dyDescent="0.55000000000000004">
      <c r="A7777">
        <v>7772</v>
      </c>
      <c r="C7777">
        <f t="shared" si="369"/>
        <v>0.20006162277048717</v>
      </c>
      <c r="D7777">
        <f t="shared" si="370"/>
        <v>4.5960014730071053E-4</v>
      </c>
      <c r="E7777" s="2">
        <f t="shared" si="371"/>
        <v>3.6840900575136476E-2</v>
      </c>
      <c r="K7777">
        <v>7772</v>
      </c>
      <c r="L7777" s="14">
        <v>-2.4953613801359102E-4</v>
      </c>
      <c r="M7777" s="14">
        <v>8.1217869491119598E-3</v>
      </c>
    </row>
    <row r="7778" spans="1:13" x14ac:dyDescent="0.55000000000000004">
      <c r="A7778">
        <v>7773</v>
      </c>
      <c r="C7778">
        <f t="shared" si="369"/>
        <v>0.2373013792697275</v>
      </c>
      <c r="D7778">
        <f t="shared" si="370"/>
        <v>3.9374397284915421E-4</v>
      </c>
      <c r="E7778" s="2">
        <f t="shared" si="371"/>
        <v>0.11926772801008421</v>
      </c>
      <c r="K7778">
        <v>7773</v>
      </c>
      <c r="L7778" s="14">
        <v>-4.0547613641251197E-4</v>
      </c>
      <c r="M7778" s="14">
        <v>-0.10805022129133</v>
      </c>
    </row>
    <row r="7779" spans="1:13" x14ac:dyDescent="0.55000000000000004">
      <c r="A7779">
        <v>7774</v>
      </c>
      <c r="C7779">
        <f t="shared" si="369"/>
        <v>0.21498349148846721</v>
      </c>
      <c r="D7779">
        <f t="shared" si="370"/>
        <v>2.2906636067689188E-4</v>
      </c>
      <c r="E7779" s="2">
        <f t="shared" si="371"/>
        <v>0.16986257188898637</v>
      </c>
      <c r="K7779">
        <v>7774</v>
      </c>
      <c r="L7779" s="14">
        <v>-4.5986212105558598E-4</v>
      </c>
      <c r="M7779" s="14">
        <v>-0.19716038131444899</v>
      </c>
    </row>
    <row r="7780" spans="1:13" x14ac:dyDescent="0.55000000000000004">
      <c r="A7780">
        <v>7775</v>
      </c>
      <c r="C7780">
        <f t="shared" si="369"/>
        <v>0.13870927883605372</v>
      </c>
      <c r="D7780">
        <f t="shared" si="370"/>
        <v>6.8979203105113655E-6</v>
      </c>
      <c r="E7780" s="2">
        <f t="shared" si="371"/>
        <v>0.1410751944199502</v>
      </c>
      <c r="K7780">
        <v>7775</v>
      </c>
      <c r="L7780" s="14">
        <v>-3.9907278470280002E-4</v>
      </c>
      <c r="M7780" s="14">
        <v>-0.23689050074315501</v>
      </c>
    </row>
    <row r="7781" spans="1:13" x14ac:dyDescent="0.55000000000000004">
      <c r="A7781">
        <v>7776</v>
      </c>
      <c r="C7781">
        <f t="shared" si="369"/>
        <v>2.762196095540467E-2</v>
      </c>
      <c r="D7781">
        <f t="shared" si="370"/>
        <v>-2.1700175265718376E-4</v>
      </c>
      <c r="E7781" s="2">
        <f t="shared" si="371"/>
        <v>5.9981831734679115E-2</v>
      </c>
      <c r="K7781">
        <v>7776</v>
      </c>
      <c r="L7781" s="14">
        <v>-2.3833319375337499E-4</v>
      </c>
      <c r="M7781" s="14">
        <v>-0.21728992469876099</v>
      </c>
    </row>
    <row r="7782" spans="1:13" x14ac:dyDescent="0.55000000000000004">
      <c r="A7782">
        <v>7777</v>
      </c>
      <c r="C7782">
        <f t="shared" si="369"/>
        <v>-9.0397886897109619E-2</v>
      </c>
      <c r="D7782">
        <f t="shared" si="370"/>
        <v>-3.8643855973831913E-4</v>
      </c>
      <c r="E7782" s="2">
        <f t="shared" si="371"/>
        <v>2.7952212661114511E-3</v>
      </c>
      <c r="K7782">
        <v>7777</v>
      </c>
      <c r="L7782" s="14">
        <v>-1.7901575916622999E-5</v>
      </c>
      <c r="M7782" s="14">
        <v>-0.143267739044732</v>
      </c>
    </row>
    <row r="7783" spans="1:13" x14ac:dyDescent="0.55000000000000004">
      <c r="A7783">
        <v>7778</v>
      </c>
      <c r="C7783">
        <f t="shared" si="369"/>
        <v>-0.18572977057815648</v>
      </c>
      <c r="D7783">
        <f t="shared" si="370"/>
        <v>-4.5888743380957832E-4</v>
      </c>
      <c r="E7783" s="2">
        <f t="shared" si="371"/>
        <v>2.3215553735179088E-2</v>
      </c>
      <c r="K7783">
        <v>7778</v>
      </c>
      <c r="L7783" s="14">
        <v>2.07013602661762E-4</v>
      </c>
      <c r="M7783" s="14">
        <v>-3.3363259378421099E-2</v>
      </c>
    </row>
    <row r="7784" spans="1:13" x14ac:dyDescent="0.55000000000000004">
      <c r="A7784">
        <v>7779</v>
      </c>
      <c r="C7784">
        <f t="shared" si="369"/>
        <v>-0.23444739671702669</v>
      </c>
      <c r="D7784">
        <f t="shared" si="370"/>
        <v>-4.1616523457427312E-4</v>
      </c>
      <c r="E7784" s="2">
        <f t="shared" si="371"/>
        <v>0.10198100694422675</v>
      </c>
      <c r="K7784">
        <v>7779</v>
      </c>
      <c r="L7784" s="14">
        <v>3.80080940234352E-4</v>
      </c>
      <c r="M7784" s="14">
        <v>8.4897255569850893E-2</v>
      </c>
    </row>
    <row r="7785" spans="1:13" x14ac:dyDescent="0.55000000000000004">
      <c r="A7785">
        <v>7780</v>
      </c>
      <c r="C7785">
        <f t="shared" si="369"/>
        <v>-0.2243236680389451</v>
      </c>
      <c r="D7785">
        <f t="shared" si="370"/>
        <v>-2.689943335279559E-4</v>
      </c>
      <c r="E7785" s="2">
        <f t="shared" si="371"/>
        <v>0.16501338381507316</v>
      </c>
      <c r="K7785">
        <v>7780</v>
      </c>
      <c r="L7785" s="14">
        <v>4.5795464847427401E-4</v>
      </c>
      <c r="M7785" s="14">
        <v>0.181894726196315</v>
      </c>
    </row>
    <row r="7786" spans="1:13" x14ac:dyDescent="0.55000000000000004">
      <c r="A7786">
        <v>7781</v>
      </c>
      <c r="C7786">
        <f t="shared" si="369"/>
        <v>-0.15789942705084106</v>
      </c>
      <c r="D7786">
        <f t="shared" si="370"/>
        <v>-5.4311524716793665E-5</v>
      </c>
      <c r="E7786" s="2">
        <f t="shared" si="371"/>
        <v>0.15306479494716371</v>
      </c>
      <c r="K7786">
        <v>7781</v>
      </c>
      <c r="L7786" s="14">
        <v>4.2113077405942802E-4</v>
      </c>
      <c r="M7786" s="14">
        <v>0.23333553425395301</v>
      </c>
    </row>
    <row r="7787" spans="1:13" x14ac:dyDescent="0.55000000000000004">
      <c r="A7787">
        <v>7782</v>
      </c>
      <c r="C7787">
        <f t="shared" si="369"/>
        <v>-5.1845758128819731E-2</v>
      </c>
      <c r="D7787">
        <f t="shared" si="370"/>
        <v>1.7400233200217589E-4</v>
      </c>
      <c r="E7787" s="2">
        <f t="shared" si="371"/>
        <v>7.7385096257878816E-2</v>
      </c>
      <c r="K7787">
        <v>7782</v>
      </c>
      <c r="L7787" s="14">
        <v>2.7883208477574297E-4</v>
      </c>
      <c r="M7787" s="14">
        <v>0.226336010249122</v>
      </c>
    </row>
    <row r="7788" spans="1:13" x14ac:dyDescent="0.55000000000000004">
      <c r="A7788">
        <v>7783</v>
      </c>
      <c r="C7788">
        <f t="shared" si="369"/>
        <v>6.7220103258343974E-2</v>
      </c>
      <c r="D7788">
        <f t="shared" si="370"/>
        <v>3.5864527106255862E-4</v>
      </c>
      <c r="E7788" s="2">
        <f t="shared" si="371"/>
        <v>9.1067179235322111E-3</v>
      </c>
      <c r="K7788">
        <v>7783</v>
      </c>
      <c r="L7788" s="14">
        <v>6.6698170111299197E-5</v>
      </c>
      <c r="M7788" s="14">
        <v>0.16264922839072801</v>
      </c>
    </row>
    <row r="7789" spans="1:13" x14ac:dyDescent="0.55000000000000004">
      <c r="A7789">
        <v>7784</v>
      </c>
      <c r="C7789">
        <f t="shared" si="369"/>
        <v>0.16941513561839519</v>
      </c>
      <c r="D7789">
        <f t="shared" si="370"/>
        <v>4.5327580673493298E-4</v>
      </c>
      <c r="E7789" s="2">
        <f t="shared" si="371"/>
        <v>1.2363037604908696E-2</v>
      </c>
      <c r="K7789">
        <v>7784</v>
      </c>
      <c r="L7789" s="14">
        <v>-1.6214071502292801E-4</v>
      </c>
      <c r="M7789" s="14">
        <v>5.8225938279315999E-2</v>
      </c>
    </row>
    <row r="7790" spans="1:13" x14ac:dyDescent="0.55000000000000004">
      <c r="A7790">
        <v>7785</v>
      </c>
      <c r="C7790">
        <f t="shared" si="369"/>
        <v>0.22909053992595016</v>
      </c>
      <c r="D7790">
        <f t="shared" si="370"/>
        <v>4.3414366921276529E-4</v>
      </c>
      <c r="E7790" s="2">
        <f t="shared" si="371"/>
        <v>8.4025161397095066E-2</v>
      </c>
      <c r="K7790">
        <v>7785</v>
      </c>
      <c r="L7790" s="14">
        <v>-3.5037045223169097E-4</v>
      </c>
      <c r="M7790" s="14">
        <v>-6.0780399281648002E-2</v>
      </c>
    </row>
    <row r="7791" spans="1:13" x14ac:dyDescent="0.55000000000000004">
      <c r="A7791">
        <v>7786</v>
      </c>
      <c r="C7791">
        <f t="shared" si="369"/>
        <v>0.2312690475575315</v>
      </c>
      <c r="D7791">
        <f t="shared" si="370"/>
        <v>3.0605062174065818E-4</v>
      </c>
      <c r="E7791" s="2">
        <f t="shared" si="371"/>
        <v>0.15668372932948094</v>
      </c>
      <c r="K7791">
        <v>7786</v>
      </c>
      <c r="L7791" s="14">
        <v>-4.5084773613853998E-4</v>
      </c>
      <c r="M7791" s="14">
        <v>-0.16456390878829999</v>
      </c>
    </row>
    <row r="7792" spans="1:13" x14ac:dyDescent="0.55000000000000004">
      <c r="A7792">
        <v>7787</v>
      </c>
      <c r="C7792">
        <f t="shared" si="369"/>
        <v>0.17540389901690967</v>
      </c>
      <c r="D7792">
        <f t="shared" si="370"/>
        <v>1.0114531924689875E-4</v>
      </c>
      <c r="E7792" s="2">
        <f t="shared" si="371"/>
        <v>0.16203463995139722</v>
      </c>
      <c r="K7792">
        <v>7787</v>
      </c>
      <c r="L7792" s="14">
        <v>-4.3840740767318799E-4</v>
      </c>
      <c r="M7792" s="14">
        <v>-0.22713136645854801</v>
      </c>
    </row>
    <row r="7793" spans="1:13" x14ac:dyDescent="0.55000000000000004">
      <c r="A7793">
        <v>7788</v>
      </c>
      <c r="C7793">
        <f t="shared" si="369"/>
        <v>7.5516069043881057E-2</v>
      </c>
      <c r="D7793">
        <f t="shared" si="370"/>
        <v>-1.2914532640366275E-4</v>
      </c>
      <c r="E7793" s="2">
        <f t="shared" si="371"/>
        <v>9.506642285673049E-2</v>
      </c>
      <c r="K7793">
        <v>7788</v>
      </c>
      <c r="L7793" s="14">
        <v>-3.16165224273978E-4</v>
      </c>
      <c r="M7793" s="14">
        <v>-0.23281236437854999</v>
      </c>
    </row>
    <row r="7794" spans="1:13" x14ac:dyDescent="0.55000000000000004">
      <c r="A7794">
        <v>7789</v>
      </c>
      <c r="C7794">
        <f t="shared" si="369"/>
        <v>-4.3324702503320357E-2</v>
      </c>
      <c r="D7794">
        <f t="shared" si="370"/>
        <v>-3.2702321728969109E-4</v>
      </c>
      <c r="E7794" s="2">
        <f t="shared" si="371"/>
        <v>1.8730484111283981E-2</v>
      </c>
      <c r="K7794">
        <v>7789</v>
      </c>
      <c r="L7794" s="14">
        <v>-1.14737499108691E-4</v>
      </c>
      <c r="M7794" s="14">
        <v>-0.180184061376888</v>
      </c>
    </row>
    <row r="7795" spans="1:13" x14ac:dyDescent="0.55000000000000004">
      <c r="A7795">
        <v>7790</v>
      </c>
      <c r="C7795">
        <f t="shared" si="369"/>
        <v>-0.15129188693774018</v>
      </c>
      <c r="D7795">
        <f t="shared" si="370"/>
        <v>-4.428251737449216E-4</v>
      </c>
      <c r="E7795" s="2">
        <f t="shared" si="371"/>
        <v>4.7422979454972442E-3</v>
      </c>
      <c r="K7795">
        <v>7790</v>
      </c>
      <c r="L7795" s="14">
        <v>1.1542694448813601E-4</v>
      </c>
      <c r="M7795" s="14">
        <v>-8.2427542422619404E-2</v>
      </c>
    </row>
    <row r="7796" spans="1:13" x14ac:dyDescent="0.55000000000000004">
      <c r="A7796">
        <v>7791</v>
      </c>
      <c r="C7796">
        <f t="shared" si="369"/>
        <v>-0.22128799673073618</v>
      </c>
      <c r="D7796">
        <f t="shared" si="370"/>
        <v>-4.4748734560423766E-4</v>
      </c>
      <c r="E7796" s="2">
        <f t="shared" si="371"/>
        <v>6.6183460141911121E-2</v>
      </c>
      <c r="K7796">
        <v>7791</v>
      </c>
      <c r="L7796" s="14">
        <v>3.1668199378113201E-4</v>
      </c>
      <c r="M7796" s="14">
        <v>3.5973465874744502E-2</v>
      </c>
    </row>
    <row r="7797" spans="1:13" x14ac:dyDescent="0.55000000000000004">
      <c r="A7797">
        <v>7792</v>
      </c>
      <c r="C7797">
        <f t="shared" si="369"/>
        <v>-0.23574548372519602</v>
      </c>
      <c r="D7797">
        <f t="shared" si="370"/>
        <v>-3.3983962600173654E-4</v>
      </c>
      <c r="E7797" s="2">
        <f t="shared" si="371"/>
        <v>0.14524496945649279</v>
      </c>
      <c r="K7797">
        <v>7792</v>
      </c>
      <c r="L7797" s="14">
        <v>4.3862207317918E-4</v>
      </c>
      <c r="M7797" s="14">
        <v>0.14536469648059799</v>
      </c>
    </row>
    <row r="7798" spans="1:13" x14ac:dyDescent="0.55000000000000004">
      <c r="A7798">
        <v>7793</v>
      </c>
      <c r="C7798">
        <f t="shared" si="369"/>
        <v>-0.19103582342515674</v>
      </c>
      <c r="D7798">
        <f t="shared" si="370"/>
        <v>-1.4689932352375182E-4</v>
      </c>
      <c r="E7798" s="2">
        <f t="shared" si="371"/>
        <v>0.16759547274589637</v>
      </c>
      <c r="K7798">
        <v>7793</v>
      </c>
      <c r="L7798" s="14">
        <v>4.5070653333570502E-4</v>
      </c>
      <c r="M7798" s="14">
        <v>0.218348437075777</v>
      </c>
    </row>
    <row r="7799" spans="1:13" x14ac:dyDescent="0.55000000000000004">
      <c r="A7799">
        <v>7794</v>
      </c>
      <c r="C7799">
        <f t="shared" si="369"/>
        <v>-9.8380198161063595E-2</v>
      </c>
      <c r="D7799">
        <f t="shared" si="370"/>
        <v>8.2909612766636045E-5</v>
      </c>
      <c r="E7799" s="2">
        <f t="shared" si="371"/>
        <v>0.11224218966297939</v>
      </c>
      <c r="K7799">
        <v>7794</v>
      </c>
      <c r="L7799" s="14">
        <v>3.4990874623795902E-4</v>
      </c>
      <c r="M7799" s="14">
        <v>0.23664545706996401</v>
      </c>
    </row>
    <row r="7800" spans="1:13" x14ac:dyDescent="0.55000000000000004">
      <c r="A7800">
        <v>7795</v>
      </c>
      <c r="C7800">
        <f t="shared" si="369"/>
        <v>1.8966783151414948E-2</v>
      </c>
      <c r="D7800">
        <f t="shared" si="370"/>
        <v>2.9190998384857344E-4</v>
      </c>
      <c r="E7800" s="2">
        <f t="shared" si="371"/>
        <v>3.1225141604198266E-2</v>
      </c>
      <c r="K7800">
        <v>7795</v>
      </c>
      <c r="L7800" s="14">
        <v>1.61474142968644E-4</v>
      </c>
      <c r="M7800" s="14">
        <v>0.195673154299142</v>
      </c>
    </row>
    <row r="7801" spans="1:13" x14ac:dyDescent="0.55000000000000004">
      <c r="A7801">
        <v>7796</v>
      </c>
      <c r="C7801">
        <f t="shared" si="369"/>
        <v>0.13155350167807353</v>
      </c>
      <c r="D7801">
        <f t="shared" si="370"/>
        <v>4.2764710195631201E-4</v>
      </c>
      <c r="E7801" s="2">
        <f t="shared" si="371"/>
        <v>6.6875022912786769E-4</v>
      </c>
      <c r="K7801">
        <v>7796</v>
      </c>
      <c r="L7801" s="14">
        <v>-6.7402661120026104E-5</v>
      </c>
      <c r="M7801" s="14">
        <v>0.105693296165977</v>
      </c>
    </row>
    <row r="7802" spans="1:13" x14ac:dyDescent="0.55000000000000004">
      <c r="A7802">
        <v>7797</v>
      </c>
      <c r="C7802">
        <f t="shared" si="369"/>
        <v>0.21112306421478419</v>
      </c>
      <c r="D7802">
        <f t="shared" si="370"/>
        <v>4.5605381156388E-4</v>
      </c>
      <c r="E7802" s="2">
        <f t="shared" si="371"/>
        <v>4.923125265994735E-2</v>
      </c>
      <c r="K7802">
        <v>7797</v>
      </c>
      <c r="L7802" s="14">
        <v>-2.7939805059543299E-4</v>
      </c>
      <c r="M7802" s="14">
        <v>-1.0758103665564201E-2</v>
      </c>
    </row>
    <row r="7803" spans="1:13" x14ac:dyDescent="0.55000000000000004">
      <c r="A7803">
        <v>7798</v>
      </c>
      <c r="C7803">
        <f t="shared" si="369"/>
        <v>0.23770518775468549</v>
      </c>
      <c r="D7803">
        <f t="shared" si="370"/>
        <v>3.7000062732053595E-4</v>
      </c>
      <c r="E7803" s="2">
        <f t="shared" si="371"/>
        <v>0.13120351490737645</v>
      </c>
      <c r="K7803">
        <v>7798</v>
      </c>
      <c r="L7803" s="14">
        <v>-4.2141646503954201E-4</v>
      </c>
      <c r="M7803" s="14">
        <v>-0.124515069695635</v>
      </c>
    </row>
    <row r="7804" spans="1:13" x14ac:dyDescent="0.55000000000000004">
      <c r="A7804">
        <v>7799</v>
      </c>
      <c r="C7804">
        <f t="shared" si="369"/>
        <v>0.20462831959596928</v>
      </c>
      <c r="D7804">
        <f t="shared" si="370"/>
        <v>1.9108508461415489E-4</v>
      </c>
      <c r="E7804" s="2">
        <f t="shared" si="371"/>
        <v>0.16950906310148375</v>
      </c>
      <c r="K7804">
        <v>7799</v>
      </c>
      <c r="L7804" s="14">
        <v>-4.5788851153654499E-4</v>
      </c>
      <c r="M7804" s="14">
        <v>-0.20708646408501999</v>
      </c>
    </row>
    <row r="7805" spans="1:13" x14ac:dyDescent="0.55000000000000004">
      <c r="A7805">
        <v>7800</v>
      </c>
      <c r="C7805">
        <f t="shared" si="369"/>
        <v>0.12019405644141179</v>
      </c>
      <c r="D7805">
        <f t="shared" si="370"/>
        <v>-3.5788786576375102E-5</v>
      </c>
      <c r="E7805" s="2">
        <f t="shared" si="371"/>
        <v>0.12815385112615224</v>
      </c>
      <c r="K7805">
        <v>7800</v>
      </c>
      <c r="L7805" s="14">
        <v>-3.79679539785117E-4</v>
      </c>
      <c r="M7805" s="14">
        <v>-0.23779176887315601</v>
      </c>
    </row>
    <row r="7806" spans="1:13" x14ac:dyDescent="0.55000000000000004">
      <c r="A7806">
        <v>7801</v>
      </c>
      <c r="C7806">
        <f t="shared" si="369"/>
        <v>5.5936186097515304E-3</v>
      </c>
      <c r="D7806">
        <f t="shared" si="370"/>
        <v>-2.5368042670400112E-4</v>
      </c>
      <c r="E7806" s="2">
        <f t="shared" si="371"/>
        <v>4.6024952405334586E-2</v>
      </c>
      <c r="K7806">
        <v>7801</v>
      </c>
      <c r="L7806" s="14">
        <v>-2.0637747193364E-4</v>
      </c>
      <c r="M7806" s="14">
        <v>-0.20894064999397199</v>
      </c>
    </row>
    <row r="7807" spans="1:13" x14ac:dyDescent="0.55000000000000004">
      <c r="A7807">
        <v>7802</v>
      </c>
      <c r="C7807">
        <f t="shared" si="369"/>
        <v>-0.11041069958576627</v>
      </c>
      <c r="D7807">
        <f t="shared" si="370"/>
        <v>-4.0790362688495924E-4</v>
      </c>
      <c r="E7807" s="2">
        <f t="shared" si="371"/>
        <v>3.0096523260652637E-4</v>
      </c>
      <c r="K7807">
        <v>7802</v>
      </c>
      <c r="L7807" s="14">
        <v>1.8613114036504699E-5</v>
      </c>
      <c r="M7807" s="14">
        <v>-0.127759049150106</v>
      </c>
    </row>
    <row r="7808" spans="1:13" x14ac:dyDescent="0.55000000000000004">
      <c r="A7808">
        <v>7803</v>
      </c>
      <c r="C7808">
        <f t="shared" si="369"/>
        <v>-0.19870425946160741</v>
      </c>
      <c r="D7808">
        <f t="shared" si="370"/>
        <v>-4.5975161464963251E-4</v>
      </c>
      <c r="E7808" s="2">
        <f t="shared" si="371"/>
        <v>3.3901963176870969E-2</v>
      </c>
      <c r="K7808">
        <v>7803</v>
      </c>
      <c r="L7808" s="14">
        <v>2.3894193012883E-4</v>
      </c>
      <c r="M7808" s="14">
        <v>-1.4579401886995901E-2</v>
      </c>
    </row>
    <row r="7809" spans="1:13" x14ac:dyDescent="0.55000000000000004">
      <c r="A7809">
        <v>7804</v>
      </c>
      <c r="C7809">
        <f t="shared" si="369"/>
        <v>-0.2371272385660522</v>
      </c>
      <c r="D7809">
        <f t="shared" si="370"/>
        <v>-3.9621163793237456E-4</v>
      </c>
      <c r="E7809" s="2">
        <f t="shared" si="371"/>
        <v>0.11517809585928848</v>
      </c>
      <c r="K7809">
        <v>7804</v>
      </c>
      <c r="L7809" s="14">
        <v>3.9942625753227001E-4</v>
      </c>
      <c r="M7809" s="14">
        <v>0.102251747022756</v>
      </c>
    </row>
    <row r="7810" spans="1:13" x14ac:dyDescent="0.55000000000000004">
      <c r="A7810">
        <v>7805</v>
      </c>
      <c r="C7810">
        <f t="shared" si="369"/>
        <v>-0.21603627903602407</v>
      </c>
      <c r="D7810">
        <f t="shared" si="370"/>
        <v>-2.3323089157277515E-4</v>
      </c>
      <c r="E7810" s="2">
        <f t="shared" si="371"/>
        <v>0.16769810479575153</v>
      </c>
      <c r="K7810">
        <v>7805</v>
      </c>
      <c r="L7810" s="14">
        <v>4.5987180087614301E-4</v>
      </c>
      <c r="M7810" s="14">
        <v>0.193473311566872</v>
      </c>
    </row>
    <row r="7811" spans="1:13" x14ac:dyDescent="0.55000000000000004">
      <c r="A7811">
        <v>7806</v>
      </c>
      <c r="C7811">
        <f t="shared" si="369"/>
        <v>-0.14072476715140675</v>
      </c>
      <c r="D7811">
        <f t="shared" si="370"/>
        <v>-1.1714107545537263E-5</v>
      </c>
      <c r="E7811" s="2">
        <f t="shared" si="371"/>
        <v>0.14210114269316598</v>
      </c>
      <c r="K7811">
        <v>7806</v>
      </c>
      <c r="L7811" s="14">
        <v>4.0513959885304902E-4</v>
      </c>
      <c r="M7811" s="14">
        <v>0.236238285007775</v>
      </c>
    </row>
    <row r="7812" spans="1:13" x14ac:dyDescent="0.55000000000000004">
      <c r="A7812">
        <v>7807</v>
      </c>
      <c r="C7812">
        <f t="shared" si="369"/>
        <v>-3.009430495452315E-2</v>
      </c>
      <c r="D7812">
        <f t="shared" si="370"/>
        <v>2.1274267056183466E-4</v>
      </c>
      <c r="E7812" s="2">
        <f t="shared" si="371"/>
        <v>6.2465114572871724E-2</v>
      </c>
      <c r="K7812">
        <v>7807</v>
      </c>
      <c r="L7812" s="14">
        <v>2.4893767099360298E-4</v>
      </c>
      <c r="M7812" s="14">
        <v>0.21983591445255801</v>
      </c>
    </row>
    <row r="7813" spans="1:13" x14ac:dyDescent="0.55000000000000004">
      <c r="A7813">
        <v>7808</v>
      </c>
      <c r="C7813">
        <f t="shared" si="369"/>
        <v>8.8089193445114206E-2</v>
      </c>
      <c r="D7813">
        <f t="shared" si="370"/>
        <v>3.8380552261419322E-4</v>
      </c>
      <c r="E7813" s="2">
        <f t="shared" si="371"/>
        <v>3.634291101447475E-3</v>
      </c>
      <c r="K7813">
        <v>7808</v>
      </c>
      <c r="L7813" s="14">
        <v>3.0387759136613901E-5</v>
      </c>
      <c r="M7813" s="14">
        <v>0.148374275359693</v>
      </c>
    </row>
    <row r="7814" spans="1:13" x14ac:dyDescent="0.55000000000000004">
      <c r="A7814">
        <v>7809</v>
      </c>
      <c r="C7814">
        <f t="shared" ref="C7814:C7877" si="372">$D$1*COS($B$2*(A7814-$L$2)+$B$1)</f>
        <v>0.18416416106633379</v>
      </c>
      <c r="D7814">
        <f t="shared" ref="D7814:D7877" si="373">$D$2*COS($B$2*(A7814-$L$3)+$B$3)</f>
        <v>4.585412784748451E-4</v>
      </c>
      <c r="E7814" s="2">
        <f t="shared" ref="E7814:E7877" si="374">(M7814-C7814)^2</f>
        <v>2.0855051752431009E-2</v>
      </c>
      <c r="K7814">
        <v>7809</v>
      </c>
      <c r="L7814" s="14">
        <v>-1.9577295550811201E-4</v>
      </c>
      <c r="M7814" s="14">
        <v>3.97513785558129E-2</v>
      </c>
    </row>
    <row r="7815" spans="1:13" x14ac:dyDescent="0.55000000000000004">
      <c r="A7815">
        <v>7810</v>
      </c>
      <c r="C7815">
        <f t="shared" si="372"/>
        <v>0.2340178061324141</v>
      </c>
      <c r="D7815">
        <f t="shared" si="373"/>
        <v>4.1819283872157506E-4</v>
      </c>
      <c r="E7815" s="2">
        <f t="shared" si="374"/>
        <v>9.7872184071818843E-2</v>
      </c>
      <c r="K7815">
        <v>7810</v>
      </c>
      <c r="L7815" s="14">
        <v>-3.7290111895858699E-4</v>
      </c>
      <c r="M7815" s="14">
        <v>-7.8827497607020097E-2</v>
      </c>
    </row>
    <row r="7816" spans="1:13" x14ac:dyDescent="0.55000000000000004">
      <c r="A7816">
        <v>7811</v>
      </c>
      <c r="C7816">
        <f t="shared" si="372"/>
        <v>0.22513791456322929</v>
      </c>
      <c r="D7816">
        <f t="shared" si="373"/>
        <v>2.7288681125482451E-4</v>
      </c>
      <c r="E7816" s="2">
        <f t="shared" si="374"/>
        <v>0.16224901017406276</v>
      </c>
      <c r="K7816">
        <v>7811</v>
      </c>
      <c r="L7816" s="14">
        <v>-4.5663388385528699E-4</v>
      </c>
      <c r="M7816" s="14">
        <v>-0.17766353798388199</v>
      </c>
    </row>
    <row r="7817" spans="1:13" x14ac:dyDescent="0.55000000000000004">
      <c r="A7817">
        <v>7812</v>
      </c>
      <c r="C7817">
        <f t="shared" si="372"/>
        <v>0.15975315196938172</v>
      </c>
      <c r="D7817">
        <f t="shared" si="373"/>
        <v>5.909194616070551E-5</v>
      </c>
      <c r="E7817" s="2">
        <f t="shared" si="374"/>
        <v>0.15347260299246476</v>
      </c>
      <c r="K7817">
        <v>7812</v>
      </c>
      <c r="L7817" s="14">
        <v>-4.25999859789473E-4</v>
      </c>
      <c r="M7817" s="14">
        <v>-0.23200264312810601</v>
      </c>
    </row>
    <row r="7818" spans="1:13" x14ac:dyDescent="0.55000000000000004">
      <c r="A7818">
        <v>7813</v>
      </c>
      <c r="C7818">
        <f t="shared" si="372"/>
        <v>5.4273715560484111E-2</v>
      </c>
      <c r="D7818">
        <f t="shared" si="373"/>
        <v>-1.6953375186035366E-4</v>
      </c>
      <c r="E7818" s="2">
        <f t="shared" si="374"/>
        <v>7.9811313961459768E-2</v>
      </c>
      <c r="K7818">
        <v>7813</v>
      </c>
      <c r="L7818" s="14">
        <v>-2.88671528128116E-4</v>
      </c>
      <c r="M7818" s="14">
        <v>-0.228235247060987</v>
      </c>
    </row>
    <row r="7819" spans="1:13" x14ac:dyDescent="0.55000000000000004">
      <c r="A7819">
        <v>7814</v>
      </c>
      <c r="C7819">
        <f t="shared" si="372"/>
        <v>-6.4827279451611514E-2</v>
      </c>
      <c r="D7819">
        <f t="shared" si="373"/>
        <v>-3.5561005164817301E-4</v>
      </c>
      <c r="E7819" s="2">
        <f t="shared" si="374"/>
        <v>1.0501666299722989E-2</v>
      </c>
      <c r="K7819">
        <v>7814</v>
      </c>
      <c r="L7819" s="14">
        <v>-7.9043621458922201E-5</v>
      </c>
      <c r="M7819" s="14">
        <v>-0.167304917498763</v>
      </c>
    </row>
    <row r="7820" spans="1:13" x14ac:dyDescent="0.55000000000000004">
      <c r="A7820">
        <v>7815</v>
      </c>
      <c r="C7820">
        <f t="shared" si="372"/>
        <v>-0.16765799377535243</v>
      </c>
      <c r="D7820">
        <f t="shared" si="373"/>
        <v>-4.5243572414367195E-4</v>
      </c>
      <c r="E7820" s="2">
        <f t="shared" si="374"/>
        <v>1.0647342405248996E-2</v>
      </c>
      <c r="K7820">
        <v>7815</v>
      </c>
      <c r="L7820" s="14">
        <v>1.50381250555686E-4</v>
      </c>
      <c r="M7820" s="14">
        <v>-6.44720334646154E-2</v>
      </c>
    </row>
    <row r="7821" spans="1:13" x14ac:dyDescent="0.55000000000000004">
      <c r="A7821">
        <v>7816</v>
      </c>
      <c r="C7821">
        <f t="shared" si="372"/>
        <v>-0.22841008561158951</v>
      </c>
      <c r="D7821">
        <f t="shared" si="373"/>
        <v>-4.3570956646749932E-4</v>
      </c>
      <c r="E7821" s="2">
        <f t="shared" si="374"/>
        <v>8.0042796681063955E-2</v>
      </c>
      <c r="K7821">
        <v>7816</v>
      </c>
      <c r="L7821" s="14">
        <v>3.4214220547107302E-4</v>
      </c>
      <c r="M7821" s="14">
        <v>5.45082713062039E-2</v>
      </c>
    </row>
    <row r="7822" spans="1:13" x14ac:dyDescent="0.55000000000000004">
      <c r="A7822">
        <v>7817</v>
      </c>
      <c r="C7822">
        <f t="shared" si="372"/>
        <v>-0.23183606046191854</v>
      </c>
      <c r="D7822">
        <f t="shared" si="373"/>
        <v>-3.0962949163694438E-4</v>
      </c>
      <c r="E7822" s="2">
        <f t="shared" si="374"/>
        <v>0.15340750537098258</v>
      </c>
      <c r="K7822">
        <v>7817</v>
      </c>
      <c r="L7822" s="14">
        <v>4.4821152253007998E-4</v>
      </c>
      <c r="M7822" s="14">
        <v>0.159836641383618</v>
      </c>
    </row>
    <row r="7823" spans="1:13" x14ac:dyDescent="0.55000000000000004">
      <c r="A7823">
        <v>7818</v>
      </c>
      <c r="C7823">
        <f t="shared" si="372"/>
        <v>-0.177076070852727</v>
      </c>
      <c r="D7823">
        <f t="shared" si="373"/>
        <v>-1.0583894087736109E-4</v>
      </c>
      <c r="E7823" s="2">
        <f t="shared" si="374"/>
        <v>0.16177208283809613</v>
      </c>
      <c r="K7823">
        <v>7818</v>
      </c>
      <c r="L7823" s="14">
        <v>4.4202348326900602E-4</v>
      </c>
      <c r="M7823" s="14">
        <v>0.22513293307196899</v>
      </c>
    </row>
    <row r="7824" spans="1:13" x14ac:dyDescent="0.55000000000000004">
      <c r="A7824">
        <v>7819</v>
      </c>
      <c r="C7824">
        <f t="shared" si="372"/>
        <v>-7.7873719926924212E-2</v>
      </c>
      <c r="D7824">
        <f t="shared" si="373"/>
        <v>1.2451495313457617E-4</v>
      </c>
      <c r="E7824" s="2">
        <f t="shared" si="374"/>
        <v>9.7292217993227473E-2</v>
      </c>
      <c r="K7824">
        <v>7819</v>
      </c>
      <c r="L7824" s="14">
        <v>3.2512792050859701E-4</v>
      </c>
      <c r="M7824" s="14">
        <v>0.234043285049123</v>
      </c>
    </row>
    <row r="7825" spans="1:13" x14ac:dyDescent="0.55000000000000004">
      <c r="A7825">
        <v>7820</v>
      </c>
      <c r="C7825">
        <f t="shared" si="372"/>
        <v>4.0873293252760179E-2</v>
      </c>
      <c r="D7825">
        <f t="shared" si="373"/>
        <v>3.2361821847670219E-4</v>
      </c>
      <c r="E7825" s="2">
        <f t="shared" si="374"/>
        <v>2.058156096288748E-2</v>
      </c>
      <c r="K7825">
        <v>7820</v>
      </c>
      <c r="L7825" s="14">
        <v>1.2680205310962E-4</v>
      </c>
      <c r="M7825" s="14">
        <v>0.18433604438659101</v>
      </c>
    </row>
    <row r="7826" spans="1:13" x14ac:dyDescent="0.55000000000000004">
      <c r="A7826">
        <v>7821</v>
      </c>
      <c r="C7826">
        <f t="shared" si="372"/>
        <v>0.14936197136397245</v>
      </c>
      <c r="D7826">
        <f t="shared" si="373"/>
        <v>4.4150013231011252E-4</v>
      </c>
      <c r="E7826" s="2">
        <f t="shared" si="374"/>
        <v>3.7089651132315654E-3</v>
      </c>
      <c r="K7826">
        <v>7821</v>
      </c>
      <c r="L7826" s="14">
        <v>-1.0328217511348899E-4</v>
      </c>
      <c r="M7826" s="14">
        <v>8.8460697869639296E-2</v>
      </c>
    </row>
    <row r="7827" spans="1:13" x14ac:dyDescent="0.55000000000000004">
      <c r="A7827">
        <v>7822</v>
      </c>
      <c r="C7827">
        <f t="shared" si="372"/>
        <v>0.22036394296679293</v>
      </c>
      <c r="D7827">
        <f t="shared" si="373"/>
        <v>4.4857481902284345E-4</v>
      </c>
      <c r="E7827" s="2">
        <f t="shared" si="374"/>
        <v>6.2467065422832042E-2</v>
      </c>
      <c r="K7827">
        <v>7822</v>
      </c>
      <c r="L7827" s="14">
        <v>-3.0749874186332702E-4</v>
      </c>
      <c r="M7827" s="14">
        <v>-2.9570179199093102E-2</v>
      </c>
    </row>
    <row r="7828" spans="1:13" x14ac:dyDescent="0.55000000000000004">
      <c r="A7828">
        <v>7823</v>
      </c>
      <c r="C7828">
        <f t="shared" si="372"/>
        <v>0.23605920978831907</v>
      </c>
      <c r="D7828">
        <f t="shared" si="373"/>
        <v>3.4306668136780799E-4</v>
      </c>
      <c r="E7828" s="2">
        <f t="shared" si="374"/>
        <v>0.14156724652273528</v>
      </c>
      <c r="K7828">
        <v>7823</v>
      </c>
      <c r="L7828" s="14">
        <v>-4.3470034112978999E-4</v>
      </c>
      <c r="M7828" s="14">
        <v>-0.140195021447338</v>
      </c>
    </row>
    <row r="7829" spans="1:13" x14ac:dyDescent="0.55000000000000004">
      <c r="A7829">
        <v>7824</v>
      </c>
      <c r="C7829">
        <f t="shared" si="372"/>
        <v>0.19250859068632292</v>
      </c>
      <c r="D7829">
        <f t="shared" si="373"/>
        <v>1.5145603796133509E-4</v>
      </c>
      <c r="E7829" s="2">
        <f t="shared" si="374"/>
        <v>0.16664009165219468</v>
      </c>
      <c r="K7829">
        <v>7824</v>
      </c>
      <c r="L7829" s="14">
        <v>-4.5302854327516001E-4</v>
      </c>
      <c r="M7829" s="14">
        <v>-0.215707150867325</v>
      </c>
    </row>
    <row r="7830" spans="1:13" x14ac:dyDescent="0.55000000000000004">
      <c r="A7830">
        <v>7825</v>
      </c>
      <c r="C7830">
        <f t="shared" si="372"/>
        <v>0.10064237308119096</v>
      </c>
      <c r="D7830">
        <f t="shared" si="373"/>
        <v>-7.8166878533454898E-5</v>
      </c>
      <c r="E7830" s="2">
        <f t="shared" si="374"/>
        <v>0.11413347322139235</v>
      </c>
      <c r="K7830">
        <v>7825</v>
      </c>
      <c r="L7830" s="14">
        <v>-3.5789293637221702E-4</v>
      </c>
      <c r="M7830" s="14">
        <v>-0.23719408620257601</v>
      </c>
    </row>
    <row r="7831" spans="1:13" x14ac:dyDescent="0.55000000000000004">
      <c r="A7831">
        <v>7826</v>
      </c>
      <c r="C7831">
        <f t="shared" si="372"/>
        <v>-1.6482958794414415E-2</v>
      </c>
      <c r="D7831">
        <f t="shared" si="373"/>
        <v>-2.8817155614341722E-4</v>
      </c>
      <c r="E7831" s="2">
        <f t="shared" si="374"/>
        <v>3.3412671203745511E-2</v>
      </c>
      <c r="K7831">
        <v>7826</v>
      </c>
      <c r="L7831" s="14">
        <v>-1.7312082334826101E-4</v>
      </c>
      <c r="M7831" s="14">
        <v>-0.19927429120310799</v>
      </c>
    </row>
    <row r="7832" spans="1:13" x14ac:dyDescent="0.55000000000000004">
      <c r="A7832">
        <v>7827</v>
      </c>
      <c r="C7832">
        <f t="shared" si="372"/>
        <v>-0.1294714154429237</v>
      </c>
      <c r="D7832">
        <f t="shared" si="373"/>
        <v>-4.2585124733330617E-4</v>
      </c>
      <c r="E7832" s="2">
        <f t="shared" si="374"/>
        <v>3.2495115749469814E-4</v>
      </c>
      <c r="K7832">
        <v>7827</v>
      </c>
      <c r="L7832" s="14">
        <v>5.5010473846884097E-5</v>
      </c>
      <c r="M7832" s="14">
        <v>-0.11144501376386701</v>
      </c>
    </row>
    <row r="7833" spans="1:13" x14ac:dyDescent="0.55000000000000004">
      <c r="A7833">
        <v>7828</v>
      </c>
      <c r="C7833">
        <f t="shared" si="372"/>
        <v>-0.20996527585961472</v>
      </c>
      <c r="D7833">
        <f t="shared" si="373"/>
        <v>-4.5665125167983125E-4</v>
      </c>
      <c r="E7833" s="2">
        <f t="shared" si="374"/>
        <v>4.5908048055817059E-2</v>
      </c>
      <c r="K7833">
        <v>7828</v>
      </c>
      <c r="L7833" s="14">
        <v>2.6936405660687399E-4</v>
      </c>
      <c r="M7833" s="14">
        <v>4.2963587272078002E-3</v>
      </c>
    </row>
    <row r="7834" spans="1:13" x14ac:dyDescent="0.55000000000000004">
      <c r="A7834">
        <v>7829</v>
      </c>
      <c r="C7834">
        <f t="shared" si="372"/>
        <v>-0.23776227775240175</v>
      </c>
      <c r="D7834">
        <f t="shared" si="373"/>
        <v>-3.7284141729937897E-4</v>
      </c>
      <c r="E7834" s="2">
        <f t="shared" si="374"/>
        <v>0.12725198312067471</v>
      </c>
      <c r="K7834">
        <v>7829</v>
      </c>
      <c r="L7834" s="14">
        <v>4.1625374037637902E-4</v>
      </c>
      <c r="M7834" s="14">
        <v>0.118961681522378</v>
      </c>
    </row>
    <row r="7835" spans="1:13" x14ac:dyDescent="0.55000000000000004">
      <c r="A7835">
        <v>7830</v>
      </c>
      <c r="C7835">
        <f t="shared" si="372"/>
        <v>-0.20588595956050609</v>
      </c>
      <c r="D7835">
        <f t="shared" si="373"/>
        <v>-1.9545624605030179E-4</v>
      </c>
      <c r="E7835" s="2">
        <f t="shared" si="374"/>
        <v>0.16786906303022645</v>
      </c>
      <c r="K7835">
        <v>7830</v>
      </c>
      <c r="L7835" s="14">
        <v>4.5889009261788698E-4</v>
      </c>
      <c r="M7835" s="14">
        <v>0.20383231319557499</v>
      </c>
    </row>
    <row r="7836" spans="1:13" x14ac:dyDescent="0.55000000000000004">
      <c r="A7836">
        <v>7831</v>
      </c>
      <c r="C7836">
        <f t="shared" si="372"/>
        <v>-0.12233660525061758</v>
      </c>
      <c r="D7836">
        <f t="shared" si="373"/>
        <v>3.0984323066624688E-5</v>
      </c>
      <c r="E7836" s="2">
        <f t="shared" si="374"/>
        <v>0.12959170774554105</v>
      </c>
      <c r="K7836">
        <v>7831</v>
      </c>
      <c r="L7836" s="14">
        <v>3.8659457441578401E-4</v>
      </c>
      <c r="M7836" s="14">
        <v>0.23765187754507</v>
      </c>
    </row>
    <row r="7837" spans="1:13" x14ac:dyDescent="0.55000000000000004">
      <c r="A7837">
        <v>7832</v>
      </c>
      <c r="C7837">
        <f t="shared" si="372"/>
        <v>-8.0833416738612489E-3</v>
      </c>
      <c r="D7837">
        <f t="shared" si="373"/>
        <v>2.4964848019153898E-4</v>
      </c>
      <c r="E7837" s="2">
        <f t="shared" si="374"/>
        <v>4.841469559823091E-2</v>
      </c>
      <c r="K7837">
        <v>7832</v>
      </c>
      <c r="L7837" s="14">
        <v>2.1747404679261999E-4</v>
      </c>
      <c r="M7837" s="14">
        <v>0.21195005487818699</v>
      </c>
    </row>
    <row r="7838" spans="1:13" x14ac:dyDescent="0.55000000000000004">
      <c r="A7838">
        <v>7833</v>
      </c>
      <c r="C7838">
        <f t="shared" si="372"/>
        <v>0.10819867027662926</v>
      </c>
      <c r="D7838">
        <f t="shared" si="373"/>
        <v>4.0565613095766209E-4</v>
      </c>
      <c r="E7838" s="2">
        <f t="shared" si="374"/>
        <v>6.2326899260472222E-4</v>
      </c>
      <c r="K7838">
        <v>7833</v>
      </c>
      <c r="L7838" s="14">
        <v>-6.1142049607954402E-6</v>
      </c>
      <c r="M7838" s="14">
        <v>0.133164026124378</v>
      </c>
    </row>
    <row r="7839" spans="1:13" x14ac:dyDescent="0.55000000000000004">
      <c r="A7839">
        <v>7834</v>
      </c>
      <c r="C7839">
        <f t="shared" si="372"/>
        <v>0.19732509663815712</v>
      </c>
      <c r="D7839">
        <f t="shared" si="373"/>
        <v>4.5985264341183495E-4</v>
      </c>
      <c r="E7839" s="2">
        <f t="shared" si="374"/>
        <v>3.1081286521158168E-2</v>
      </c>
      <c r="K7839">
        <v>7834</v>
      </c>
      <c r="L7839" s="14">
        <v>-2.28171116152006E-4</v>
      </c>
      <c r="M7839" s="14">
        <v>2.1026240938075601E-2</v>
      </c>
    </row>
    <row r="7840" spans="1:13" x14ac:dyDescent="0.55000000000000004">
      <c r="A7840">
        <v>7835</v>
      </c>
      <c r="C7840">
        <f t="shared" si="372"/>
        <v>0.2369270830265289</v>
      </c>
      <c r="D7840">
        <f t="shared" si="373"/>
        <v>3.9863583529428111E-4</v>
      </c>
      <c r="E7840" s="2">
        <f t="shared" si="374"/>
        <v>0.11109207620754671</v>
      </c>
      <c r="K7840">
        <v>7835</v>
      </c>
      <c r="L7840" s="14">
        <v>-3.9308115583210502E-4</v>
      </c>
      <c r="M7840" s="14">
        <v>-9.6377696728497594E-2</v>
      </c>
    </row>
    <row r="7841" spans="1:13" x14ac:dyDescent="0.55000000000000004">
      <c r="A7841">
        <v>7836</v>
      </c>
      <c r="C7841">
        <f t="shared" si="372"/>
        <v>0.21706536560190412</v>
      </c>
      <c r="D7841">
        <f t="shared" si="373"/>
        <v>2.3736983509457338E-4</v>
      </c>
      <c r="E7841" s="2">
        <f t="shared" si="374"/>
        <v>0.16541189179486004</v>
      </c>
      <c r="K7841">
        <v>7836</v>
      </c>
      <c r="L7841" s="14">
        <v>-4.5954158153559799E-4</v>
      </c>
      <c r="M7841" s="14">
        <v>-0.18964324236559399</v>
      </c>
    </row>
    <row r="7842" spans="1:13" x14ac:dyDescent="0.55000000000000004">
      <c r="A7842">
        <v>7837</v>
      </c>
      <c r="C7842">
        <f t="shared" si="372"/>
        <v>0.14272481678607796</v>
      </c>
      <c r="D7842">
        <f t="shared" si="373"/>
        <v>1.6529009645263033E-5</v>
      </c>
      <c r="E7842" s="2">
        <f t="shared" si="374"/>
        <v>0.14298704494921177</v>
      </c>
      <c r="K7842">
        <v>7837</v>
      </c>
      <c r="L7842" s="14">
        <v>-4.1090696735449398E-4</v>
      </c>
      <c r="M7842" s="14">
        <v>-0.23541146149096301</v>
      </c>
    </row>
    <row r="7843" spans="1:13" x14ac:dyDescent="0.55000000000000004">
      <c r="A7843">
        <v>7838</v>
      </c>
      <c r="C7843">
        <f t="shared" si="372"/>
        <v>3.2563347357384344E-2</v>
      </c>
      <c r="D7843">
        <f t="shared" si="373"/>
        <v>-2.0846024882112892E-4</v>
      </c>
      <c r="E7843" s="2">
        <f t="shared" si="374"/>
        <v>6.4914258389028576E-2</v>
      </c>
      <c r="K7843">
        <v>7838</v>
      </c>
      <c r="L7843" s="14">
        <v>-2.5935815411769599E-4</v>
      </c>
      <c r="M7843" s="14">
        <v>-0.222219419699237</v>
      </c>
    </row>
    <row r="7844" spans="1:13" x14ac:dyDescent="0.55000000000000004">
      <c r="A7844">
        <v>7839</v>
      </c>
      <c r="C7844">
        <f t="shared" si="372"/>
        <v>-8.57708358738834E-2</v>
      </c>
      <c r="D7844">
        <f t="shared" si="373"/>
        <v>-3.8113037882307819E-4</v>
      </c>
      <c r="E7844" s="2">
        <f t="shared" si="374"/>
        <v>4.5698018878621459E-3</v>
      </c>
      <c r="K7844">
        <v>7839</v>
      </c>
      <c r="L7844" s="14">
        <v>-4.2851482240940601E-5</v>
      </c>
      <c r="M7844" s="14">
        <v>-0.153371145694639</v>
      </c>
    </row>
    <row r="7845" spans="1:13" x14ac:dyDescent="0.55000000000000004">
      <c r="A7845">
        <v>7840</v>
      </c>
      <c r="C7845">
        <f t="shared" si="372"/>
        <v>-0.18257834721000729</v>
      </c>
      <c r="D7845">
        <f t="shared" si="373"/>
        <v>-4.581448173373656E-4</v>
      </c>
      <c r="E7845" s="2">
        <f t="shared" si="374"/>
        <v>1.8623577909790419E-2</v>
      </c>
      <c r="K7845">
        <v>7840</v>
      </c>
      <c r="L7845" s="14">
        <v>1.84387609194354E-4</v>
      </c>
      <c r="M7845" s="14">
        <v>-4.61101168053068E-2</v>
      </c>
    </row>
    <row r="7846" spans="1:13" x14ac:dyDescent="0.55000000000000004">
      <c r="A7846">
        <v>7841</v>
      </c>
      <c r="C7846">
        <f t="shared" si="372"/>
        <v>-0.2335625418426259</v>
      </c>
      <c r="D7846">
        <f t="shared" si="373"/>
        <v>-4.2017456362650077E-4</v>
      </c>
      <c r="E7846" s="2">
        <f t="shared" si="374"/>
        <v>9.3796424114699892E-2</v>
      </c>
      <c r="K7846">
        <v>7841</v>
      </c>
      <c r="L7846" s="14">
        <v>3.6544568004924001E-4</v>
      </c>
      <c r="M7846" s="14">
        <v>7.2699476884312997E-2</v>
      </c>
    </row>
    <row r="7847" spans="1:13" x14ac:dyDescent="0.55000000000000004">
      <c r="A7847">
        <v>7842</v>
      </c>
      <c r="C7847">
        <f t="shared" si="372"/>
        <v>-0.22592746158050644</v>
      </c>
      <c r="D7847">
        <f t="shared" si="373"/>
        <v>-2.7674935102246578E-4</v>
      </c>
      <c r="E7847" s="2">
        <f t="shared" si="374"/>
        <v>0.15938339295577097</v>
      </c>
      <c r="K7847">
        <v>7842</v>
      </c>
      <c r="L7847" s="14">
        <v>4.5497561327538299E-4</v>
      </c>
      <c r="M7847" s="14">
        <v>0.17330103559344401</v>
      </c>
    </row>
    <row r="7848" spans="1:13" x14ac:dyDescent="0.55000000000000004">
      <c r="A7848">
        <v>7843</v>
      </c>
      <c r="C7848">
        <f t="shared" si="372"/>
        <v>-0.16158935063471827</v>
      </c>
      <c r="D7848">
        <f t="shared" si="373"/>
        <v>-6.386588472526275E-5</v>
      </c>
      <c r="E7848" s="2">
        <f t="shared" si="374"/>
        <v>0.15373270606343828</v>
      </c>
      <c r="K7848">
        <v>7843</v>
      </c>
      <c r="L7848" s="14">
        <v>4.3055408169291099E-4</v>
      </c>
      <c r="M7848" s="14">
        <v>0.230498274856623</v>
      </c>
    </row>
    <row r="7849" spans="1:13" x14ac:dyDescent="0.55000000000000004">
      <c r="A7849">
        <v>7844</v>
      </c>
      <c r="C7849">
        <f t="shared" si="372"/>
        <v>-5.6695718712877562E-2</v>
      </c>
      <c r="D7849">
        <f t="shared" si="373"/>
        <v>1.6504657245194351E-4</v>
      </c>
      <c r="E7849" s="2">
        <f t="shared" si="374"/>
        <v>8.2174821308228466E-2</v>
      </c>
      <c r="K7849">
        <v>7844</v>
      </c>
      <c r="L7849" s="14">
        <v>2.98297609386839E-4</v>
      </c>
      <c r="M7849" s="14">
        <v>0.229965791274474</v>
      </c>
    </row>
    <row r="7850" spans="1:13" x14ac:dyDescent="0.55000000000000004">
      <c r="A7850">
        <v>7845</v>
      </c>
      <c r="C7850">
        <f t="shared" si="372"/>
        <v>6.2427343554965556E-2</v>
      </c>
      <c r="D7850">
        <f t="shared" si="373"/>
        <v>3.5253581884942762E-4</v>
      </c>
      <c r="E7850" s="2">
        <f t="shared" si="374"/>
        <v>1.1970461689991439E-2</v>
      </c>
      <c r="K7850">
        <v>7845</v>
      </c>
      <c r="L7850" s="14">
        <v>9.1330650305810796E-5</v>
      </c>
      <c r="M7850" s="14">
        <v>0.17183694866343599</v>
      </c>
    </row>
    <row r="7851" spans="1:13" x14ac:dyDescent="0.55000000000000004">
      <c r="A7851">
        <v>7846</v>
      </c>
      <c r="C7851">
        <f t="shared" si="372"/>
        <v>0.16588245845202859</v>
      </c>
      <c r="D7851">
        <f t="shared" si="373"/>
        <v>4.5154600557989867E-4</v>
      </c>
      <c r="E7851" s="2">
        <f t="shared" si="374"/>
        <v>9.0653215528205145E-3</v>
      </c>
      <c r="K7851">
        <v>7846</v>
      </c>
      <c r="L7851" s="14">
        <v>-1.38510636718529E-4</v>
      </c>
      <c r="M7851" s="14">
        <v>7.0670476260602105E-2</v>
      </c>
    </row>
    <row r="7852" spans="1:13" x14ac:dyDescent="0.55000000000000004">
      <c r="A7852">
        <v>7847</v>
      </c>
      <c r="C7852">
        <f t="shared" si="372"/>
        <v>0.22770457280576603</v>
      </c>
      <c r="D7852">
        <f t="shared" si="373"/>
        <v>4.3722766274872395E-4</v>
      </c>
      <c r="E7852" s="2">
        <f t="shared" si="374"/>
        <v>7.6121046245226628E-2</v>
      </c>
      <c r="K7852">
        <v>7847</v>
      </c>
      <c r="L7852" s="14">
        <v>-3.3366107551910498E-4</v>
      </c>
      <c r="M7852" s="14">
        <v>-4.8195855329506397E-2</v>
      </c>
    </row>
    <row r="7853" spans="1:13" x14ac:dyDescent="0.55000000000000004">
      <c r="A7853">
        <v>7848</v>
      </c>
      <c r="C7853">
        <f t="shared" si="372"/>
        <v>0.23237763901682709</v>
      </c>
      <c r="D7853">
        <f t="shared" si="373"/>
        <v>3.1317439259551013E-4</v>
      </c>
      <c r="E7853" s="2">
        <f t="shared" si="374"/>
        <v>0.1500546453062041</v>
      </c>
      <c r="K7853">
        <v>7848</v>
      </c>
      <c r="L7853" s="14">
        <v>-4.4524402807288199E-4</v>
      </c>
      <c r="M7853" s="14">
        <v>-0.15499123596695899</v>
      </c>
    </row>
    <row r="7854" spans="1:13" x14ac:dyDescent="0.55000000000000004">
      <c r="A7854">
        <v>7849</v>
      </c>
      <c r="C7854">
        <f t="shared" si="372"/>
        <v>0.17872881596665571</v>
      </c>
      <c r="D7854">
        <f t="shared" si="373"/>
        <v>1.1052095109325162E-4</v>
      </c>
      <c r="E7854" s="2">
        <f t="shared" si="374"/>
        <v>0.16136041234585954</v>
      </c>
      <c r="K7854">
        <v>7849</v>
      </c>
      <c r="L7854" s="14">
        <v>-4.45312851702383E-4</v>
      </c>
      <c r="M7854" s="14">
        <v>-0.222968100060664</v>
      </c>
    </row>
    <row r="7855" spans="1:13" x14ac:dyDescent="0.55000000000000004">
      <c r="A7855">
        <v>7850</v>
      </c>
      <c r="C7855">
        <f t="shared" si="372"/>
        <v>8.0222827413379855E-2</v>
      </c>
      <c r="D7855">
        <f t="shared" si="373"/>
        <v>-1.1987091953660448E-4</v>
      </c>
      <c r="E7855" s="2">
        <f t="shared" si="374"/>
        <v>9.9429255066666472E-2</v>
      </c>
      <c r="K7855">
        <v>7850</v>
      </c>
      <c r="L7855" s="14">
        <v>-3.33850309102648E-4</v>
      </c>
      <c r="M7855" s="14">
        <v>-0.23510122030050201</v>
      </c>
    </row>
    <row r="7856" spans="1:13" x14ac:dyDescent="0.55000000000000004">
      <c r="A7856">
        <v>7851</v>
      </c>
      <c r="C7856">
        <f t="shared" si="372"/>
        <v>-3.8417399857620917E-2</v>
      </c>
      <c r="D7856">
        <f t="shared" si="373"/>
        <v>-3.2017771604127894E-4</v>
      </c>
      <c r="E7856" s="2">
        <f t="shared" si="374"/>
        <v>2.2480318784686523E-2</v>
      </c>
      <c r="K7856">
        <v>7851</v>
      </c>
      <c r="L7856" s="14">
        <v>-1.3877288553119601E-4</v>
      </c>
      <c r="M7856" s="14">
        <v>-0.18835178145399301</v>
      </c>
    </row>
    <row r="7857" spans="1:13" x14ac:dyDescent="0.55000000000000004">
      <c r="A7857">
        <v>7852</v>
      </c>
      <c r="C7857">
        <f t="shared" si="372"/>
        <v>-0.14741566953618149</v>
      </c>
      <c r="D7857">
        <f t="shared" si="373"/>
        <v>-4.4012665462842443E-4</v>
      </c>
      <c r="E7857" s="2">
        <f t="shared" si="374"/>
        <v>2.8076432624726043E-3</v>
      </c>
      <c r="K7857">
        <v>7852</v>
      </c>
      <c r="L7857" s="14">
        <v>9.1061068106025703E-5</v>
      </c>
      <c r="M7857" s="14">
        <v>-9.4428470492708694E-2</v>
      </c>
    </row>
    <row r="7858" spans="1:13" x14ac:dyDescent="0.55000000000000004">
      <c r="A7858">
        <v>7853</v>
      </c>
      <c r="C7858">
        <f t="shared" si="372"/>
        <v>-0.21941571344034436</v>
      </c>
      <c r="D7858">
        <f t="shared" si="373"/>
        <v>-4.4961308004243082E-4</v>
      </c>
      <c r="E7858" s="2">
        <f t="shared" si="374"/>
        <v>5.883571750630711E-2</v>
      </c>
      <c r="K7858">
        <v>7853</v>
      </c>
      <c r="L7858" s="14">
        <v>2.9808821233423798E-4</v>
      </c>
      <c r="M7858" s="14">
        <v>2.31450366951776E-2</v>
      </c>
    </row>
    <row r="7859" spans="1:13" x14ac:dyDescent="0.55000000000000004">
      <c r="A7859">
        <v>7854</v>
      </c>
      <c r="C7859">
        <f t="shared" si="372"/>
        <v>-0.23634703818725897</v>
      </c>
      <c r="D7859">
        <f t="shared" si="373"/>
        <v>-3.4625609945756032E-4</v>
      </c>
      <c r="E7859" s="2">
        <f t="shared" si="374"/>
        <v>0.13784049515819874</v>
      </c>
      <c r="K7859">
        <v>7854</v>
      </c>
      <c r="L7859" s="14">
        <v>4.3045731457832398E-4</v>
      </c>
      <c r="M7859" s="14">
        <v>0.13492172586137299</v>
      </c>
    </row>
    <row r="7860" spans="1:13" x14ac:dyDescent="0.55000000000000004">
      <c r="A7860">
        <v>7855</v>
      </c>
      <c r="C7860">
        <f t="shared" si="372"/>
        <v>-0.19396023814945865</v>
      </c>
      <c r="D7860">
        <f t="shared" si="373"/>
        <v>-1.559961364083237E-4</v>
      </c>
      <c r="E7860" s="2">
        <f t="shared" si="374"/>
        <v>0.16554048710922417</v>
      </c>
      <c r="K7860">
        <v>7855</v>
      </c>
      <c r="L7860" s="14">
        <v>4.55015712022957E-4</v>
      </c>
      <c r="M7860" s="14">
        <v>0.212906431791966</v>
      </c>
    </row>
    <row r="7861" spans="1:13" x14ac:dyDescent="0.55000000000000004">
      <c r="A7861">
        <v>7856</v>
      </c>
      <c r="C7861">
        <f t="shared" si="372"/>
        <v>-0.10289350669357615</v>
      </c>
      <c r="D7861">
        <f t="shared" si="373"/>
        <v>7.3415568741741976E-5</v>
      </c>
      <c r="E7861" s="2">
        <f t="shared" si="374"/>
        <v>0.11591362973878952</v>
      </c>
      <c r="K7861">
        <v>7856</v>
      </c>
      <c r="L7861" s="14">
        <v>3.6561260167889098E-4</v>
      </c>
      <c r="M7861" s="14">
        <v>0.237567401104646</v>
      </c>
    </row>
    <row r="7862" spans="1:13" x14ac:dyDescent="0.55000000000000004">
      <c r="A7862">
        <v>7857</v>
      </c>
      <c r="C7862">
        <f t="shared" si="372"/>
        <v>1.3997326119356803E-2</v>
      </c>
      <c r="D7862">
        <f t="shared" si="373"/>
        <v>2.8440151361503585E-4</v>
      </c>
      <c r="E7862" s="2">
        <f t="shared" si="374"/>
        <v>3.5619320504198228E-2</v>
      </c>
      <c r="K7862">
        <v>7857</v>
      </c>
      <c r="L7862" s="14">
        <v>1.84639547148429E-4</v>
      </c>
      <c r="M7862" s="14">
        <v>0.20272814104950601</v>
      </c>
    </row>
    <row r="7863" spans="1:13" x14ac:dyDescent="0.55000000000000004">
      <c r="A7863">
        <v>7858</v>
      </c>
      <c r="C7863">
        <f t="shared" si="372"/>
        <v>0.12737512511363386</v>
      </c>
      <c r="D7863">
        <f t="shared" si="373"/>
        <v>4.2400867327662398E-4</v>
      </c>
      <c r="E7863" s="2">
        <f t="shared" si="374"/>
        <v>1.052832918019153E-4</v>
      </c>
      <c r="K7863">
        <v>7858</v>
      </c>
      <c r="L7863" s="14">
        <v>-4.2577627385949103E-5</v>
      </c>
      <c r="M7863" s="14">
        <v>0.117114360434434</v>
      </c>
    </row>
    <row r="7864" spans="1:13" x14ac:dyDescent="0.55000000000000004">
      <c r="A7864">
        <v>7859</v>
      </c>
      <c r="C7864">
        <f t="shared" si="372"/>
        <v>0.20878445256245248</v>
      </c>
      <c r="D7864">
        <f t="shared" si="373"/>
        <v>4.5719859334473957E-4</v>
      </c>
      <c r="E7864" s="2">
        <f t="shared" si="374"/>
        <v>4.2690126347045027E-2</v>
      </c>
      <c r="K7864">
        <v>7859</v>
      </c>
      <c r="L7864" s="14">
        <v>-2.59130971009093E-4</v>
      </c>
      <c r="M7864" s="14">
        <v>2.1685617238119299E-3</v>
      </c>
    </row>
    <row r="7865" spans="1:13" x14ac:dyDescent="0.55000000000000004">
      <c r="A7865">
        <v>7860</v>
      </c>
      <c r="C7865">
        <f t="shared" si="372"/>
        <v>0.23779328324517462</v>
      </c>
      <c r="D7865">
        <f t="shared" si="373"/>
        <v>3.756413034650328E-4</v>
      </c>
      <c r="E7865" s="2">
        <f t="shared" si="374"/>
        <v>0.12328079519419784</v>
      </c>
      <c r="K7865">
        <v>7860</v>
      </c>
      <c r="L7865" s="14">
        <v>-4.1078335541117099E-4</v>
      </c>
      <c r="M7865" s="14">
        <v>-0.11332036672331899</v>
      </c>
    </row>
    <row r="7866" spans="1:13" x14ac:dyDescent="0.55000000000000004">
      <c r="A7866">
        <v>7861</v>
      </c>
      <c r="C7866">
        <f t="shared" si="372"/>
        <v>0.20712101211807202</v>
      </c>
      <c r="D7866">
        <f t="shared" si="373"/>
        <v>1.9980596430603962E-4</v>
      </c>
      <c r="E7866" s="2">
        <f t="shared" si="374"/>
        <v>0.16609579489417184</v>
      </c>
      <c r="K7866">
        <v>7861</v>
      </c>
      <c r="L7866" s="14">
        <v>-4.59552500135593E-4</v>
      </c>
      <c r="M7866" s="14">
        <v>-0.200427506336077</v>
      </c>
    </row>
    <row r="7867" spans="1:13" x14ac:dyDescent="0.55000000000000004">
      <c r="A7867">
        <v>7862</v>
      </c>
      <c r="C7867">
        <f t="shared" si="372"/>
        <v>0.12446573271386986</v>
      </c>
      <c r="D7867">
        <f t="shared" si="373"/>
        <v>-2.6176460318206825E-5</v>
      </c>
      <c r="E7867" s="2">
        <f t="shared" si="374"/>
        <v>0.13090073520706369</v>
      </c>
      <c r="K7867">
        <v>7862</v>
      </c>
      <c r="L7867" s="14">
        <v>-3.9322387034431501E-4</v>
      </c>
      <c r="M7867" s="14">
        <v>-0.23733633362498299</v>
      </c>
    </row>
    <row r="7868" spans="1:13" x14ac:dyDescent="0.55000000000000004">
      <c r="A7868">
        <v>7863</v>
      </c>
      <c r="C7868">
        <f t="shared" si="372"/>
        <v>1.0572177927969634E-2</v>
      </c>
      <c r="D7868">
        <f t="shared" si="373"/>
        <v>-2.4558914515858816E-4</v>
      </c>
      <c r="E7868" s="2">
        <f t="shared" si="374"/>
        <v>5.0793882402309587E-2</v>
      </c>
      <c r="K7868">
        <v>7863</v>
      </c>
      <c r="L7868" s="14">
        <v>-2.28409882841511E-4</v>
      </c>
      <c r="M7868" s="14">
        <v>-0.214802803829788</v>
      </c>
    </row>
    <row r="7869" spans="1:13" x14ac:dyDescent="0.55000000000000004">
      <c r="A7869">
        <v>7864</v>
      </c>
      <c r="C7869">
        <f t="shared" si="372"/>
        <v>-0.10597477067092385</v>
      </c>
      <c r="D7869">
        <f t="shared" si="373"/>
        <v>-4.0336413116939384E-4</v>
      </c>
      <c r="E7869" s="2">
        <f t="shared" si="374"/>
        <v>1.055977576869859E-3</v>
      </c>
      <c r="K7869">
        <v>7864</v>
      </c>
      <c r="L7869" s="14">
        <v>-6.3892232290087499E-6</v>
      </c>
      <c r="M7869" s="14">
        <v>-0.13847057927557099</v>
      </c>
    </row>
    <row r="7870" spans="1:13" x14ac:dyDescent="0.55000000000000004">
      <c r="A7870">
        <v>7865</v>
      </c>
      <c r="C7870">
        <f t="shared" si="372"/>
        <v>-0.19592428560580102</v>
      </c>
      <c r="D7870">
        <f t="shared" si="373"/>
        <v>-4.5990322250362003E-4</v>
      </c>
      <c r="E7870" s="2">
        <f t="shared" si="374"/>
        <v>2.8381044667239983E-2</v>
      </c>
      <c r="K7870">
        <v>7865</v>
      </c>
      <c r="L7870" s="14">
        <v>2.17231656977063E-4</v>
      </c>
      <c r="M7870" s="14">
        <v>-2.7457539132676598E-2</v>
      </c>
    </row>
    <row r="7871" spans="1:13" x14ac:dyDescent="0.55000000000000004">
      <c r="A7871">
        <v>7866</v>
      </c>
      <c r="C7871">
        <f t="shared" si="372"/>
        <v>-0.2367009346098897</v>
      </c>
      <c r="D7871">
        <f t="shared" si="373"/>
        <v>-4.0101629898020412E-4</v>
      </c>
      <c r="E7871" s="2">
        <f t="shared" si="374"/>
        <v>0.10701622647740437</v>
      </c>
      <c r="K7871">
        <v>7866</v>
      </c>
      <c r="L7871" s="14">
        <v>3.8644552108586501E-4</v>
      </c>
      <c r="M7871" s="14">
        <v>9.0432412020202996E-2</v>
      </c>
    </row>
    <row r="7872" spans="1:13" x14ac:dyDescent="0.55000000000000004">
      <c r="A7872">
        <v>7867</v>
      </c>
      <c r="C7872">
        <f t="shared" si="372"/>
        <v>-0.21807063828672782</v>
      </c>
      <c r="D7872">
        <f t="shared" si="373"/>
        <v>-2.4148273716566101E-4</v>
      </c>
      <c r="E7872" s="2">
        <f t="shared" si="374"/>
        <v>0.16300892915583445</v>
      </c>
      <c r="K7872">
        <v>7867</v>
      </c>
      <c r="L7872" s="14">
        <v>4.5887170710474598E-4</v>
      </c>
      <c r="M7872" s="14">
        <v>0.18567300458066699</v>
      </c>
    </row>
    <row r="7873" spans="1:13" x14ac:dyDescent="0.55000000000000004">
      <c r="A7873">
        <v>7868</v>
      </c>
      <c r="C7873">
        <f t="shared" si="372"/>
        <v>-0.14470920831794076</v>
      </c>
      <c r="D7873">
        <f t="shared" si="373"/>
        <v>-2.1342098374769285E-5</v>
      </c>
      <c r="E7873" s="2">
        <f t="shared" si="374"/>
        <v>0.1437318603835851</v>
      </c>
      <c r="K7873">
        <v>7868</v>
      </c>
      <c r="L7873" s="14">
        <v>4.1637062744583699E-4</v>
      </c>
      <c r="M7873" s="14">
        <v>0.23441064131220599</v>
      </c>
    </row>
    <row r="7874" spans="1:13" x14ac:dyDescent="0.55000000000000004">
      <c r="A7874">
        <v>7869</v>
      </c>
      <c r="C7874">
        <f t="shared" si="372"/>
        <v>-3.502881728944341E-2</v>
      </c>
      <c r="D7874">
        <f t="shared" si="373"/>
        <v>2.0415495725244933E-4</v>
      </c>
      <c r="E7874" s="2">
        <f t="shared" si="374"/>
        <v>6.7323381500489249E-2</v>
      </c>
      <c r="K7874">
        <v>7869</v>
      </c>
      <c r="L7874" s="14">
        <v>2.69586941167269E-4</v>
      </c>
      <c r="M7874" s="14">
        <v>0.22443867874905701</v>
      </c>
    </row>
    <row r="7875" spans="1:13" x14ac:dyDescent="0.55000000000000004">
      <c r="A7875">
        <v>7870</v>
      </c>
      <c r="C7875">
        <f t="shared" si="372"/>
        <v>8.3443068529819614E-2</v>
      </c>
      <c r="D7875">
        <f t="shared" si="373"/>
        <v>3.7841342185436364E-4</v>
      </c>
      <c r="E7875" s="2">
        <f t="shared" si="374"/>
        <v>5.5967737360245141E-3</v>
      </c>
      <c r="K7875">
        <v>7870</v>
      </c>
      <c r="L7875" s="14">
        <v>5.5283533077392103E-5</v>
      </c>
      <c r="M7875" s="14">
        <v>0.15825465677672501</v>
      </c>
    </row>
    <row r="7876" spans="1:13" x14ac:dyDescent="0.55000000000000004">
      <c r="A7876">
        <v>7871</v>
      </c>
      <c r="C7876">
        <f t="shared" si="372"/>
        <v>0.18097250298618359</v>
      </c>
      <c r="D7876">
        <f t="shared" si="373"/>
        <v>4.5769809389223338E-4</v>
      </c>
      <c r="E7876" s="2">
        <f t="shared" si="374"/>
        <v>1.6521947702474796E-2</v>
      </c>
      <c r="K7876">
        <v>7871</v>
      </c>
      <c r="L7876" s="14">
        <v>-1.7286597882585901E-4</v>
      </c>
      <c r="M7876" s="14">
        <v>5.2434774274047101E-2</v>
      </c>
    </row>
    <row r="7877" spans="1:13" x14ac:dyDescent="0.55000000000000004">
      <c r="A7877">
        <v>7872</v>
      </c>
      <c r="C7877">
        <f t="shared" si="372"/>
        <v>0.23308165379395188</v>
      </c>
      <c r="D7877">
        <f t="shared" si="373"/>
        <v>4.2211019187729959E-4</v>
      </c>
      <c r="E7877" s="2">
        <f t="shared" si="374"/>
        <v>8.9759786411917411E-2</v>
      </c>
      <c r="K7877">
        <v>7872</v>
      </c>
      <c r="L7877" s="14">
        <v>-3.5772013394949598E-4</v>
      </c>
      <c r="M7877" s="14">
        <v>-6.6517722727290896E-2</v>
      </c>
    </row>
    <row r="7878" spans="1:13" x14ac:dyDescent="0.55000000000000004">
      <c r="A7878">
        <v>7873</v>
      </c>
      <c r="C7878">
        <f t="shared" ref="C7878:C7941" si="375">$D$1*COS($B$2*(A7878-$L$2)+$B$1)</f>
        <v>0.22669222247088347</v>
      </c>
      <c r="D7878">
        <f t="shared" ref="D7878:D7941" si="376">$D$2*COS($B$2*(A7878-$L$3)+$B$3)</f>
        <v>2.8058152907805141E-4</v>
      </c>
      <c r="E7878" s="2">
        <f t="shared" ref="E7878:E7941" si="377">(M7878-C7878)^2</f>
        <v>0.15642235873121355</v>
      </c>
      <c r="K7878">
        <v>7873</v>
      </c>
      <c r="L7878" s="14">
        <v>-4.5298106239087998E-4</v>
      </c>
      <c r="M7878" s="14">
        <v>-0.16881044342558499</v>
      </c>
    </row>
    <row r="7879" spans="1:13" x14ac:dyDescent="0.55000000000000004">
      <c r="A7879">
        <v>7874</v>
      </c>
      <c r="C7879">
        <f t="shared" si="375"/>
        <v>0.16340782160054226</v>
      </c>
      <c r="D7879">
        <f t="shared" si="376"/>
        <v>6.8632816669587495E-5</v>
      </c>
      <c r="E7879" s="2">
        <f t="shared" si="377"/>
        <v>0.15384544207731676</v>
      </c>
      <c r="K7879">
        <v>7874</v>
      </c>
      <c r="L7879" s="14">
        <v>-4.3479007366596802E-4</v>
      </c>
      <c r="M7879" s="14">
        <v>-0.228823541343979</v>
      </c>
    </row>
    <row r="7880" spans="1:13" x14ac:dyDescent="0.55000000000000004">
      <c r="A7880">
        <v>7875</v>
      </c>
      <c r="C7880">
        <f t="shared" si="375"/>
        <v>5.9111501872053357E-2</v>
      </c>
      <c r="D7880">
        <f t="shared" si="376"/>
        <v>-1.6054128605795225E-4</v>
      </c>
      <c r="E7880" s="2">
        <f t="shared" si="377"/>
        <v>8.4470368970880949E-2</v>
      </c>
      <c r="K7880">
        <v>7875</v>
      </c>
      <c r="L7880" s="14">
        <v>-3.0770321374961701E-4</v>
      </c>
      <c r="M7880" s="14">
        <v>-0.231526363814579</v>
      </c>
    </row>
    <row r="7881" spans="1:13" x14ac:dyDescent="0.55000000000000004">
      <c r="A7881">
        <v>7876</v>
      </c>
      <c r="C7881">
        <f t="shared" si="375"/>
        <v>-6.0020558854722343E-2</v>
      </c>
      <c r="D7881">
        <f t="shared" si="376"/>
        <v>-3.4942290992675927E-4</v>
      </c>
      <c r="E7881" s="2">
        <f t="shared" si="377"/>
        <v>1.3507416915913334E-2</v>
      </c>
      <c r="K7881">
        <v>7876</v>
      </c>
      <c r="L7881" s="14">
        <v>-1.03550175097519E-4</v>
      </c>
      <c r="M7881" s="14">
        <v>-0.17624197218253099</v>
      </c>
    </row>
    <row r="7882" spans="1:13" x14ac:dyDescent="0.55000000000000004">
      <c r="A7882">
        <v>7877</v>
      </c>
      <c r="C7882">
        <f t="shared" si="375"/>
        <v>-0.1640887244394576</v>
      </c>
      <c r="D7882">
        <f t="shared" si="376"/>
        <v>-4.5060674865316034E-4</v>
      </c>
      <c r="E7882" s="2">
        <f t="shared" si="377"/>
        <v>7.6164088170341954E-3</v>
      </c>
      <c r="K7882">
        <v>7877</v>
      </c>
      <c r="L7882" s="14">
        <v>1.2653764728640199E-4</v>
      </c>
      <c r="M7882" s="14">
        <v>-7.6816685291548406E-2</v>
      </c>
    </row>
    <row r="7883" spans="1:13" x14ac:dyDescent="0.55000000000000004">
      <c r="A7883">
        <v>7878</v>
      </c>
      <c r="C7883">
        <f t="shared" si="375"/>
        <v>-0.22697407890911886</v>
      </c>
      <c r="D7883">
        <f t="shared" si="376"/>
        <v>-4.3869779150861537E-4</v>
      </c>
      <c r="E7883" s="2">
        <f t="shared" si="377"/>
        <v>7.2265211702335241E-2</v>
      </c>
      <c r="K7883">
        <v>7878</v>
      </c>
      <c r="L7883" s="14">
        <v>3.2493333092486999E-4</v>
      </c>
      <c r="M7883" s="14">
        <v>4.1847816966822098E-2</v>
      </c>
    </row>
    <row r="7884" spans="1:13" x14ac:dyDescent="0.55000000000000004">
      <c r="A7884">
        <v>7879</v>
      </c>
      <c r="C7884">
        <f t="shared" si="375"/>
        <v>-0.23289372380657253</v>
      </c>
      <c r="D7884">
        <f t="shared" si="376"/>
        <v>-3.1668493571115403E-4</v>
      </c>
      <c r="E7884" s="2">
        <f t="shared" si="377"/>
        <v>0.14663155383858939</v>
      </c>
      <c r="K7884">
        <v>7879</v>
      </c>
      <c r="L7884" s="14">
        <v>4.4194744609316202E-4</v>
      </c>
      <c r="M7884" s="14">
        <v>0.150031273860842</v>
      </c>
    </row>
    <row r="7885" spans="1:13" x14ac:dyDescent="0.55000000000000004">
      <c r="A7885">
        <v>7880</v>
      </c>
      <c r="C7885">
        <f t="shared" si="375"/>
        <v>-0.18036195303877195</v>
      </c>
      <c r="D7885">
        <f t="shared" si="376"/>
        <v>-1.1519083623899903E-4</v>
      </c>
      <c r="E7885" s="2">
        <f t="shared" si="377"/>
        <v>0.1608013372642223</v>
      </c>
      <c r="K7885">
        <v>7880</v>
      </c>
      <c r="L7885" s="14">
        <v>4.4827308174450798E-4</v>
      </c>
      <c r="M7885" s="14">
        <v>0.22063846748996299</v>
      </c>
    </row>
    <row r="7886" spans="1:13" x14ac:dyDescent="0.55000000000000004">
      <c r="A7886">
        <v>7881</v>
      </c>
      <c r="C7886">
        <f t="shared" si="375"/>
        <v>-8.2563133786563797E-2</v>
      </c>
      <c r="D7886">
        <f t="shared" si="376"/>
        <v>1.1521373509896736E-4</v>
      </c>
      <c r="E7886" s="2">
        <f t="shared" si="377"/>
        <v>0.10147316085634579</v>
      </c>
      <c r="K7886">
        <v>7881</v>
      </c>
      <c r="L7886" s="14">
        <v>3.4232594318863498E-4</v>
      </c>
      <c r="M7886" s="14">
        <v>0.23598538819454001</v>
      </c>
    </row>
    <row r="7887" spans="1:13" x14ac:dyDescent="0.55000000000000004">
      <c r="A7887">
        <v>7882</v>
      </c>
      <c r="C7887">
        <f t="shared" si="375"/>
        <v>3.5957291753294096E-2</v>
      </c>
      <c r="D7887">
        <f t="shared" si="376"/>
        <v>3.1670208743993998E-4</v>
      </c>
      <c r="E7887" s="2">
        <f t="shared" si="377"/>
        <v>2.4420629418232722E-2</v>
      </c>
      <c r="K7887">
        <v>7882</v>
      </c>
      <c r="L7887" s="14">
        <v>1.5064114852519201E-4</v>
      </c>
      <c r="M7887" s="14">
        <v>0.19222830447872799</v>
      </c>
    </row>
    <row r="7888" spans="1:13" x14ac:dyDescent="0.55000000000000004">
      <c r="A7888">
        <v>7883</v>
      </c>
      <c r="C7888">
        <f t="shared" si="375"/>
        <v>0.14545319497991105</v>
      </c>
      <c r="D7888">
        <f t="shared" si="376"/>
        <v>4.3870489138181465E-4</v>
      </c>
      <c r="E7888" s="2">
        <f t="shared" si="377"/>
        <v>2.0364231658765242E-3</v>
      </c>
      <c r="K7888">
        <v>7883</v>
      </c>
      <c r="L7888" s="14">
        <v>-7.8772656296224706E-5</v>
      </c>
      <c r="M7888" s="14">
        <v>0.100326449408393</v>
      </c>
    </row>
    <row r="7889" spans="1:13" x14ac:dyDescent="0.55000000000000004">
      <c r="A7889">
        <v>7884</v>
      </c>
      <c r="C7889">
        <f t="shared" si="375"/>
        <v>0.2184434121800784</v>
      </c>
      <c r="D7889">
        <f t="shared" si="376"/>
        <v>4.5060201475710638E-4</v>
      </c>
      <c r="E7889" s="2">
        <f t="shared" si="377"/>
        <v>5.5293735128222783E-2</v>
      </c>
      <c r="K7889">
        <v>7884</v>
      </c>
      <c r="L7889" s="14">
        <v>-2.8845736067816999E-4</v>
      </c>
      <c r="M7889" s="14">
        <v>-1.6702787296380899E-2</v>
      </c>
    </row>
    <row r="7890" spans="1:13" x14ac:dyDescent="0.55000000000000004">
      <c r="A7890">
        <v>7885</v>
      </c>
      <c r="C7890">
        <f t="shared" si="375"/>
        <v>0.23660893734483976</v>
      </c>
      <c r="D7890">
        <f t="shared" si="376"/>
        <v>3.4940753036522747E-4</v>
      </c>
      <c r="E7890" s="2">
        <f t="shared" si="377"/>
        <v>0.13407142073640221</v>
      </c>
      <c r="K7890">
        <v>7885</v>
      </c>
      <c r="L7890" s="14">
        <v>-4.2589612961871701E-4</v>
      </c>
      <c r="M7890" s="14">
        <v>-0.12954870730620699</v>
      </c>
    </row>
    <row r="7891" spans="1:13" x14ac:dyDescent="0.55000000000000004">
      <c r="A7891">
        <v>7886</v>
      </c>
      <c r="C7891">
        <f t="shared" si="375"/>
        <v>0.1953906065567296</v>
      </c>
      <c r="D7891">
        <f t="shared" si="376"/>
        <v>1.6051912077805094E-4</v>
      </c>
      <c r="E7891" s="2">
        <f t="shared" si="377"/>
        <v>0.16429966962901771</v>
      </c>
      <c r="K7891">
        <v>7886</v>
      </c>
      <c r="L7891" s="14">
        <v>-4.5666657082848203E-4</v>
      </c>
      <c r="M7891" s="14">
        <v>-0.20994834990935901</v>
      </c>
    </row>
    <row r="7892" spans="1:13" x14ac:dyDescent="0.55000000000000004">
      <c r="A7892">
        <v>7887</v>
      </c>
      <c r="C7892">
        <f t="shared" si="375"/>
        <v>0.10513335203008614</v>
      </c>
      <c r="D7892">
        <f t="shared" si="376"/>
        <v>-6.8656204649810093E-5</v>
      </c>
      <c r="E7892" s="2">
        <f t="shared" si="377"/>
        <v>0.11757936613433502</v>
      </c>
      <c r="K7892">
        <v>7887</v>
      </c>
      <c r="L7892" s="14">
        <v>-3.7306203642051901E-4</v>
      </c>
      <c r="M7892" s="14">
        <v>-0.23776512585270501</v>
      </c>
    </row>
    <row r="7893" spans="1:13" x14ac:dyDescent="0.55000000000000004">
      <c r="A7893">
        <v>7888</v>
      </c>
      <c r="C7893">
        <f t="shared" si="375"/>
        <v>-1.1510157820878157E-2</v>
      </c>
      <c r="D7893">
        <f t="shared" si="376"/>
        <v>-2.8060026986853891E-4</v>
      </c>
      <c r="E7893" s="2">
        <f t="shared" si="377"/>
        <v>3.7838805845350286E-2</v>
      </c>
      <c r="K7893">
        <v>7888</v>
      </c>
      <c r="L7893" s="14">
        <v>-1.9602180068218299E-4</v>
      </c>
      <c r="M7893" s="14">
        <v>-0.20603215103848399</v>
      </c>
    </row>
    <row r="7894" spans="1:13" x14ac:dyDescent="0.55000000000000004">
      <c r="A7894">
        <v>7889</v>
      </c>
      <c r="C7894">
        <f t="shared" si="375"/>
        <v>-0.12526486067073733</v>
      </c>
      <c r="D7894">
        <f t="shared" si="376"/>
        <v>-4.2211958193200751E-4</v>
      </c>
      <c r="E7894" s="2">
        <f t="shared" si="377"/>
        <v>6.5931593184570072E-6</v>
      </c>
      <c r="K7894">
        <v>7889</v>
      </c>
      <c r="L7894" s="14">
        <v>3.0113311067974199E-5</v>
      </c>
      <c r="M7894" s="14">
        <v>-0.122697145866002</v>
      </c>
    </row>
    <row r="7895" spans="1:13" x14ac:dyDescent="0.55000000000000004">
      <c r="A7895">
        <v>7890</v>
      </c>
      <c r="C7895">
        <f t="shared" si="375"/>
        <v>-0.20758072386946194</v>
      </c>
      <c r="D7895">
        <f t="shared" si="376"/>
        <v>-4.576957765106592E-4</v>
      </c>
      <c r="E7895" s="2">
        <f t="shared" si="377"/>
        <v>3.9580642734217797E-2</v>
      </c>
      <c r="K7895">
        <v>7890</v>
      </c>
      <c r="L7895" s="14">
        <v>2.4870635725173803E-4</v>
      </c>
      <c r="M7895" s="14">
        <v>-8.6318793535467599E-3</v>
      </c>
    </row>
    <row r="7896" spans="1:13" x14ac:dyDescent="0.55000000000000004">
      <c r="A7896">
        <v>7891</v>
      </c>
      <c r="C7896">
        <f t="shared" si="375"/>
        <v>-0.23779820083144299</v>
      </c>
      <c r="D7896">
        <f t="shared" si="376"/>
        <v>-3.7839997864663234E-4</v>
      </c>
      <c r="E7896" s="2">
        <f t="shared" si="377"/>
        <v>0.1192966668875737</v>
      </c>
      <c r="K7896">
        <v>7891</v>
      </c>
      <c r="L7896" s="14">
        <v>4.0500935339957502E-4</v>
      </c>
      <c r="M7896" s="14">
        <v>0.107595294891296</v>
      </c>
    </row>
    <row r="7897" spans="1:13" x14ac:dyDescent="0.55000000000000004">
      <c r="A7897">
        <v>7892</v>
      </c>
      <c r="C7897">
        <f t="shared" si="375"/>
        <v>-0.20833334177310045</v>
      </c>
      <c r="D7897">
        <f t="shared" si="376"/>
        <v>-2.0413376218099665E-4</v>
      </c>
      <c r="E7897" s="2">
        <f t="shared" si="377"/>
        <v>0.16419344370625172</v>
      </c>
      <c r="K7897">
        <v>7892</v>
      </c>
      <c r="L7897" s="14">
        <v>4.59875244492866E-4</v>
      </c>
      <c r="M7897" s="14">
        <v>0.196874560057863</v>
      </c>
    </row>
    <row r="7898" spans="1:13" x14ac:dyDescent="0.55000000000000004">
      <c r="A7898">
        <v>7893</v>
      </c>
      <c r="C7898">
        <f t="shared" si="375"/>
        <v>-0.12658120524812777</v>
      </c>
      <c r="D7898">
        <f t="shared" si="376"/>
        <v>2.1365725793765345E-5</v>
      </c>
      <c r="E7898" s="2">
        <f t="shared" si="377"/>
        <v>0.13207887584141267</v>
      </c>
      <c r="K7898">
        <v>7893</v>
      </c>
      <c r="L7898" s="14">
        <v>3.9956252774401999E-4</v>
      </c>
      <c r="M7898" s="14">
        <v>0.236845370336835</v>
      </c>
    </row>
    <row r="7899" spans="1:13" x14ac:dyDescent="0.55000000000000004">
      <c r="A7899">
        <v>7894</v>
      </c>
      <c r="C7899">
        <f t="shared" si="375"/>
        <v>-1.3059854325981286E-2</v>
      </c>
      <c r="D7899">
        <f t="shared" si="376"/>
        <v>2.4150286694805891E-4</v>
      </c>
      <c r="E7899" s="2">
        <f t="shared" si="377"/>
        <v>5.3156365474153061E-2</v>
      </c>
      <c r="K7899">
        <v>7894</v>
      </c>
      <c r="L7899" s="14">
        <v>2.3917689721571499E-4</v>
      </c>
      <c r="M7899" s="14">
        <v>0.21749678833293901</v>
      </c>
    </row>
    <row r="7900" spans="1:13" x14ac:dyDescent="0.55000000000000004">
      <c r="A7900">
        <v>7895</v>
      </c>
      <c r="C7900">
        <f t="shared" si="375"/>
        <v>0.10373924475209922</v>
      </c>
      <c r="D7900">
        <f t="shared" si="376"/>
        <v>4.0102787897492424E-4</v>
      </c>
      <c r="E7900" s="2">
        <f t="shared" si="377"/>
        <v>1.5948474898213171E-3</v>
      </c>
      <c r="K7900">
        <v>7895</v>
      </c>
      <c r="L7900" s="14">
        <v>1.8887929033984299E-5</v>
      </c>
      <c r="M7900" s="14">
        <v>0.143674786438939</v>
      </c>
    </row>
    <row r="7901" spans="1:13" x14ac:dyDescent="0.55000000000000004">
      <c r="A7901">
        <v>7896</v>
      </c>
      <c r="C7901">
        <f t="shared" si="375"/>
        <v>0.19450198004519292</v>
      </c>
      <c r="D7901">
        <f t="shared" si="376"/>
        <v>4.5990334637603951E-4</v>
      </c>
      <c r="E7901" s="2">
        <f t="shared" si="377"/>
        <v>2.5803101100923039E-2</v>
      </c>
      <c r="K7901">
        <v>7896</v>
      </c>
      <c r="L7901" s="14">
        <v>-2.06131638146513E-4</v>
      </c>
      <c r="M7901" s="14">
        <v>3.3868542987639298E-2</v>
      </c>
    </row>
    <row r="7902" spans="1:13" x14ac:dyDescent="0.55000000000000004">
      <c r="A7902">
        <v>7897</v>
      </c>
      <c r="C7902">
        <f t="shared" si="375"/>
        <v>0.23644881812650206</v>
      </c>
      <c r="D7902">
        <f t="shared" si="376"/>
        <v>4.0335276783342287E-4</v>
      </c>
      <c r="E7902" s="2">
        <f t="shared" si="377"/>
        <v>0.10295698272742566</v>
      </c>
      <c r="K7902">
        <v>7897</v>
      </c>
      <c r="L7902" s="14">
        <v>-3.7952425780537E-4</v>
      </c>
      <c r="M7902" s="14">
        <v>-8.4420287160101803E-2</v>
      </c>
    </row>
    <row r="7903" spans="1:13" x14ac:dyDescent="0.55000000000000004">
      <c r="A7903">
        <v>7898</v>
      </c>
      <c r="C7903">
        <f t="shared" si="375"/>
        <v>0.21905198680369717</v>
      </c>
      <c r="D7903">
        <f t="shared" si="376"/>
        <v>2.4556914656637683E-4</v>
      </c>
      <c r="E7903" s="2">
        <f t="shared" si="377"/>
        <v>0.16049439691979761</v>
      </c>
      <c r="K7903">
        <v>7898</v>
      </c>
      <c r="L7903" s="14">
        <v>-4.57862672699306E-4</v>
      </c>
      <c r="M7903" s="14">
        <v>-0.18156553268315401</v>
      </c>
    </row>
    <row r="7904" spans="1:13" x14ac:dyDescent="0.55000000000000004">
      <c r="A7904">
        <v>7899</v>
      </c>
      <c r="C7904">
        <f t="shared" si="375"/>
        <v>0.14667772404269325</v>
      </c>
      <c r="D7904">
        <f t="shared" si="376"/>
        <v>2.6152845698078468E-5</v>
      </c>
      <c r="E7904" s="2">
        <f t="shared" si="377"/>
        <v>0.14433486640709153</v>
      </c>
      <c r="K7904">
        <v>7899</v>
      </c>
      <c r="L7904" s="14">
        <v>-4.2152654084189002E-4</v>
      </c>
      <c r="M7904" s="14">
        <v>-0.233236564194919</v>
      </c>
    </row>
    <row r="7905" spans="1:13" x14ac:dyDescent="0.55000000000000004">
      <c r="A7905">
        <v>7900</v>
      </c>
      <c r="C7905">
        <f t="shared" si="375"/>
        <v>3.7490444268085385E-2</v>
      </c>
      <c r="D7905">
        <f t="shared" si="376"/>
        <v>-1.9982726818218953E-4</v>
      </c>
      <c r="E7905" s="2">
        <f t="shared" si="377"/>
        <v>6.9686757971352459E-2</v>
      </c>
      <c r="K7905">
        <v>7900</v>
      </c>
      <c r="L7905" s="14">
        <v>-2.7961647186980799E-4</v>
      </c>
      <c r="M7905" s="14">
        <v>-0.22649205130946701</v>
      </c>
    </row>
    <row r="7906" spans="1:13" x14ac:dyDescent="0.55000000000000004">
      <c r="A7906">
        <v>7901</v>
      </c>
      <c r="C7906">
        <f t="shared" si="375"/>
        <v>-8.1106146781947511E-2</v>
      </c>
      <c r="D7906">
        <f t="shared" si="376"/>
        <v>-3.7565494977334076E-4</v>
      </c>
      <c r="E7906" s="2">
        <f t="shared" si="377"/>
        <v>6.7100757993622242E-3</v>
      </c>
      <c r="K7906">
        <v>7901</v>
      </c>
      <c r="L7906" s="14">
        <v>-6.7674722903274896E-5</v>
      </c>
      <c r="M7906" s="14">
        <v>-0.163021199118879</v>
      </c>
    </row>
    <row r="7907" spans="1:13" x14ac:dyDescent="0.55000000000000004">
      <c r="A7907">
        <v>7902</v>
      </c>
      <c r="C7907">
        <f t="shared" si="375"/>
        <v>-0.17934680456936772</v>
      </c>
      <c r="D7907">
        <f t="shared" si="376"/>
        <v>-4.5720115714873631E-4</v>
      </c>
      <c r="E7907" s="2">
        <f t="shared" si="377"/>
        <v>1.4550662821530787E-2</v>
      </c>
      <c r="K7907">
        <v>7902</v>
      </c>
      <c r="L7907" s="14">
        <v>1.61216580237886E-4</v>
      </c>
      <c r="M7907" s="14">
        <v>-5.8720676298869103E-2</v>
      </c>
    </row>
    <row r="7908" spans="1:13" x14ac:dyDescent="0.55000000000000004">
      <c r="A7908">
        <v>7903</v>
      </c>
      <c r="C7908">
        <f t="shared" si="375"/>
        <v>-0.23257519474382182</v>
      </c>
      <c r="D7908">
        <f t="shared" si="376"/>
        <v>-4.2399951111940813E-4</v>
      </c>
      <c r="E7908" s="2">
        <f t="shared" si="377"/>
        <v>8.5768150411795072E-2</v>
      </c>
      <c r="K7908">
        <v>7903</v>
      </c>
      <c r="L7908" s="14">
        <v>3.4973019074341198E-4</v>
      </c>
      <c r="M7908" s="14">
        <v>6.02868041768218E-2</v>
      </c>
    </row>
    <row r="7909" spans="1:13" x14ac:dyDescent="0.55000000000000004">
      <c r="A7909">
        <v>7904</v>
      </c>
      <c r="C7909">
        <f t="shared" si="375"/>
        <v>-0.22743211333371213</v>
      </c>
      <c r="D7909">
        <f t="shared" si="376"/>
        <v>-2.8438292499968608E-4</v>
      </c>
      <c r="E7909" s="2">
        <f t="shared" si="377"/>
        <v>0.15337185899255634</v>
      </c>
      <c r="K7909">
        <v>7904</v>
      </c>
      <c r="L7909" s="14">
        <v>4.5065170540865802E-4</v>
      </c>
      <c r="M7909" s="14">
        <v>0.164195080554246</v>
      </c>
    </row>
    <row r="7910" spans="1:13" x14ac:dyDescent="0.55000000000000004">
      <c r="A7910">
        <v>7905</v>
      </c>
      <c r="C7910">
        <f t="shared" si="375"/>
        <v>-0.16520836536542161</v>
      </c>
      <c r="D7910">
        <f t="shared" si="376"/>
        <v>-7.3392219021486472E-5</v>
      </c>
      <c r="E7910" s="2">
        <f t="shared" si="377"/>
        <v>0.1538114632526974</v>
      </c>
      <c r="K7910">
        <v>7905</v>
      </c>
      <c r="L7910" s="14">
        <v>4.38704704814088E-4</v>
      </c>
      <c r="M7910" s="14">
        <v>0.22697968041453001</v>
      </c>
    </row>
    <row r="7911" spans="1:13" x14ac:dyDescent="0.55000000000000004">
      <c r="A7911">
        <v>7906</v>
      </c>
      <c r="C7911">
        <f t="shared" si="375"/>
        <v>-6.1520800006449917E-2</v>
      </c>
      <c r="D7911">
        <f t="shared" si="376"/>
        <v>1.560183869458739E-4</v>
      </c>
      <c r="E7911" s="2">
        <f t="shared" si="377"/>
        <v>8.6692918039515371E-2</v>
      </c>
      <c r="K7911">
        <v>7906</v>
      </c>
      <c r="L7911" s="14">
        <v>3.1688138937242301E-4</v>
      </c>
      <c r="M7911" s="14">
        <v>0.23291581123528299</v>
      </c>
    </row>
    <row r="7912" spans="1:13" x14ac:dyDescent="0.55000000000000004">
      <c r="A7912">
        <v>7907</v>
      </c>
      <c r="C7912">
        <f t="shared" si="375"/>
        <v>5.7607189398566856E-2</v>
      </c>
      <c r="D7912">
        <f t="shared" si="376"/>
        <v>3.4627166639648426E-4</v>
      </c>
      <c r="E7912" s="2">
        <f t="shared" si="377"/>
        <v>1.5106755718384659E-2</v>
      </c>
      <c r="K7912">
        <v>7907</v>
      </c>
      <c r="L7912" s="14">
        <v>1.1569316417301101E-4</v>
      </c>
      <c r="M7912" s="14">
        <v>0.180516732227367</v>
      </c>
    </row>
    <row r="7913" spans="1:13" x14ac:dyDescent="0.55000000000000004">
      <c r="A7913">
        <v>7908</v>
      </c>
      <c r="C7913">
        <f t="shared" si="375"/>
        <v>0.16227698852522141</v>
      </c>
      <c r="D7913">
        <f t="shared" si="376"/>
        <v>4.4961805640777574E-4</v>
      </c>
      <c r="E7913" s="2">
        <f t="shared" si="377"/>
        <v>6.2997351214893688E-3</v>
      </c>
      <c r="K7913">
        <v>7908</v>
      </c>
      <c r="L7913" s="14">
        <v>-1.14471131701815E-4</v>
      </c>
      <c r="M7913" s="14">
        <v>8.2906117788600603E-2</v>
      </c>
    </row>
    <row r="7914" spans="1:13" x14ac:dyDescent="0.55000000000000004">
      <c r="A7914">
        <v>7909</v>
      </c>
      <c r="C7914">
        <f t="shared" si="375"/>
        <v>0.22621868406292123</v>
      </c>
      <c r="D7914">
        <f t="shared" si="376"/>
        <v>4.4011979146178667E-4</v>
      </c>
      <c r="E7914" s="2">
        <f t="shared" si="377"/>
        <v>6.8480364522250148E-2</v>
      </c>
      <c r="K7914">
        <v>7909</v>
      </c>
      <c r="L7914" s="14">
        <v>-3.1596542251457799E-4</v>
      </c>
      <c r="M7914" s="14">
        <v>-3.5468848162536801E-2</v>
      </c>
    </row>
    <row r="7915" spans="1:13" x14ac:dyDescent="0.55000000000000004">
      <c r="A7915">
        <v>7910</v>
      </c>
      <c r="C7915">
        <f t="shared" si="375"/>
        <v>0.23338425821234904</v>
      </c>
      <c r="D7915">
        <f t="shared" si="376"/>
        <v>3.2016073584801614E-4</v>
      </c>
      <c r="E7915" s="2">
        <f t="shared" si="377"/>
        <v>0.1431446963326426</v>
      </c>
      <c r="K7915">
        <v>7910</v>
      </c>
      <c r="L7915" s="14">
        <v>-4.3832421315138502E-4</v>
      </c>
      <c r="M7915" s="14">
        <v>-0.14496042105860699</v>
      </c>
    </row>
    <row r="7916" spans="1:13" x14ac:dyDescent="0.55000000000000004">
      <c r="A7916">
        <v>7911</v>
      </c>
      <c r="C7916">
        <f t="shared" si="375"/>
        <v>0.18197530290031755</v>
      </c>
      <c r="D7916">
        <f t="shared" si="376"/>
        <v>1.1984808398925333E-4</v>
      </c>
      <c r="E7916" s="2">
        <f t="shared" si="377"/>
        <v>0.16009686276091675</v>
      </c>
      <c r="K7916">
        <v>7911</v>
      </c>
      <c r="L7916" s="14">
        <v>-4.5090198543842202E-4</v>
      </c>
      <c r="M7916" s="14">
        <v>-0.21814575723138399</v>
      </c>
    </row>
    <row r="7917" spans="1:13" x14ac:dyDescent="0.55000000000000004">
      <c r="A7917">
        <v>7912</v>
      </c>
      <c r="C7917">
        <f t="shared" si="375"/>
        <v>8.4894382295347418E-2</v>
      </c>
      <c r="D7917">
        <f t="shared" si="376"/>
        <v>-1.1054391075364118E-4</v>
      </c>
      <c r="E7917" s="2">
        <f t="shared" si="377"/>
        <v>0.10341981778059707</v>
      </c>
      <c r="K7917">
        <v>7912</v>
      </c>
      <c r="L7917" s="14">
        <v>-3.5054855827956299E-4</v>
      </c>
      <c r="M7917" s="14">
        <v>-0.23669513522753</v>
      </c>
    </row>
    <row r="7918" spans="1:13" x14ac:dyDescent="0.55000000000000004">
      <c r="A7918">
        <v>7913</v>
      </c>
      <c r="C7918">
        <f t="shared" si="375"/>
        <v>-3.3493238834157488E-2</v>
      </c>
      <c r="D7918">
        <f t="shared" si="376"/>
        <v>-3.131917139781316E-4</v>
      </c>
      <c r="E7918" s="2">
        <f t="shared" si="377"/>
        <v>2.6396341491749804E-2</v>
      </c>
      <c r="K7918">
        <v>7913</v>
      </c>
      <c r="L7918" s="14">
        <v>-1.6239807005421101E-4</v>
      </c>
      <c r="M7918" s="14">
        <v>-0.195962748255925</v>
      </c>
    </row>
    <row r="7919" spans="1:13" x14ac:dyDescent="0.55000000000000004">
      <c r="A7919">
        <v>7914</v>
      </c>
      <c r="C7919">
        <f t="shared" si="375"/>
        <v>-0.14347476299498818</v>
      </c>
      <c r="D7919">
        <f t="shared" si="376"/>
        <v>-4.3723499854956952E-4</v>
      </c>
      <c r="E7919" s="2">
        <f t="shared" si="377"/>
        <v>1.3931173802757399E-3</v>
      </c>
      <c r="K7919">
        <v>7914</v>
      </c>
      <c r="L7919" s="14">
        <v>6.6426022260703904E-5</v>
      </c>
      <c r="M7919" s="14">
        <v>-0.10615027531899</v>
      </c>
    </row>
    <row r="7920" spans="1:13" x14ac:dyDescent="0.55000000000000004">
      <c r="A7920">
        <v>7915</v>
      </c>
      <c r="C7920">
        <f t="shared" si="375"/>
        <v>-0.21744714585555278</v>
      </c>
      <c r="D7920">
        <f t="shared" si="376"/>
        <v>-4.5154151467248352E-4</v>
      </c>
      <c r="E7920" s="2">
        <f t="shared" si="377"/>
        <v>5.1845167145320267E-2</v>
      </c>
      <c r="K7920">
        <v>7915</v>
      </c>
      <c r="L7920" s="14">
        <v>2.7861330522330001E-4</v>
      </c>
      <c r="M7920" s="14">
        <v>1.0248192580086401E-2</v>
      </c>
    </row>
    <row r="7921" spans="1:13" x14ac:dyDescent="0.55000000000000004">
      <c r="A7921">
        <v>7916</v>
      </c>
      <c r="C7921">
        <f t="shared" si="375"/>
        <v>-0.23684487852853942</v>
      </c>
      <c r="D7921">
        <f t="shared" si="376"/>
        <v>-3.5252062835255412E-4</v>
      </c>
      <c r="E7921" s="2">
        <f t="shared" si="377"/>
        <v>0.13026672251650645</v>
      </c>
      <c r="K7921">
        <v>7916</v>
      </c>
      <c r="L7921" s="14">
        <v>4.2102015750125702E-4</v>
      </c>
      <c r="M7921" s="14">
        <v>0.12407993707230899</v>
      </c>
    </row>
    <row r="7922" spans="1:13" x14ac:dyDescent="0.55000000000000004">
      <c r="A7922">
        <v>7917</v>
      </c>
      <c r="C7922">
        <f t="shared" si="375"/>
        <v>-0.19679953898479149</v>
      </c>
      <c r="D7922">
        <f t="shared" si="376"/>
        <v>-1.6502449486140722E-4</v>
      </c>
      <c r="E7922" s="2">
        <f t="shared" si="377"/>
        <v>0.16292091499821915</v>
      </c>
      <c r="K7922">
        <v>7917</v>
      </c>
      <c r="L7922" s="14">
        <v>4.5797989951358402E-4</v>
      </c>
      <c r="M7922" s="14">
        <v>0.20683509158872501</v>
      </c>
    </row>
    <row r="7923" spans="1:13" x14ac:dyDescent="0.55000000000000004">
      <c r="A7923">
        <v>7918</v>
      </c>
      <c r="C7923">
        <f t="shared" si="375"/>
        <v>-0.10736166336100589</v>
      </c>
      <c r="D7923">
        <f t="shared" si="376"/>
        <v>6.3889308399595965E-5</v>
      </c>
      <c r="E7923" s="2">
        <f t="shared" si="377"/>
        <v>0.11912767872433107</v>
      </c>
      <c r="K7923">
        <v>7918</v>
      </c>
      <c r="L7923" s="14">
        <v>3.8023573459170098E-4</v>
      </c>
      <c r="M7923" s="14">
        <v>0.23778711430499</v>
      </c>
    </row>
    <row r="7924" spans="1:13" x14ac:dyDescent="0.55000000000000004">
      <c r="A7924">
        <v>7919</v>
      </c>
      <c r="C7924">
        <f t="shared" si="375"/>
        <v>9.0217267620852359E-3</v>
      </c>
      <c r="D7924">
        <f t="shared" si="376"/>
        <v>2.7676824193207012E-4</v>
      </c>
      <c r="E7924" s="2">
        <f t="shared" si="377"/>
        <v>4.006488723631569E-2</v>
      </c>
      <c r="K7924">
        <v>7919</v>
      </c>
      <c r="L7924" s="14">
        <v>2.0725917113007799E-4</v>
      </c>
      <c r="M7924" s="14">
        <v>0.209183879119407</v>
      </c>
    </row>
    <row r="7925" spans="1:13" x14ac:dyDescent="0.55000000000000004">
      <c r="A7925">
        <v>7920</v>
      </c>
      <c r="C7925">
        <f t="shared" si="375"/>
        <v>0.12314085363080475</v>
      </c>
      <c r="D7925">
        <f t="shared" si="376"/>
        <v>4.2018418055125438E-4</v>
      </c>
      <c r="E7925" s="2">
        <f t="shared" si="377"/>
        <v>2.5486242551185452E-5</v>
      </c>
      <c r="K7925">
        <v>7920</v>
      </c>
      <c r="L7925" s="14">
        <v>-1.7626737483625401E-5</v>
      </c>
      <c r="M7925" s="14">
        <v>0.12818924372579399</v>
      </c>
    </row>
    <row r="7926" spans="1:13" x14ac:dyDescent="0.55000000000000004">
      <c r="A7926">
        <v>7921</v>
      </c>
      <c r="C7926">
        <f t="shared" si="375"/>
        <v>0.20635422183972049</v>
      </c>
      <c r="D7926">
        <f t="shared" si="376"/>
        <v>4.5814274663245007E-4</v>
      </c>
      <c r="E7926" s="2">
        <f t="shared" si="377"/>
        <v>3.6582455083635841E-2</v>
      </c>
      <c r="K7926">
        <v>7921</v>
      </c>
      <c r="L7926" s="14">
        <v>-2.38097920346214E-4</v>
      </c>
      <c r="M7926" s="14">
        <v>1.5088817012721399E-2</v>
      </c>
    </row>
    <row r="7927" spans="1:13" x14ac:dyDescent="0.55000000000000004">
      <c r="A7927">
        <v>7922</v>
      </c>
      <c r="C7927">
        <f t="shared" si="375"/>
        <v>0.2377770299717066</v>
      </c>
      <c r="D7927">
        <f t="shared" si="376"/>
        <v>3.8111714019450118E-4</v>
      </c>
      <c r="E7927" s="2">
        <f t="shared" si="377"/>
        <v>0.11530624155755741</v>
      </c>
      <c r="K7927">
        <v>7922</v>
      </c>
      <c r="L7927" s="14">
        <v>-3.9893600200582998E-4</v>
      </c>
      <c r="M7927" s="14">
        <v>-0.101790697525412</v>
      </c>
    </row>
    <row r="7928" spans="1:13" x14ac:dyDescent="0.55000000000000004">
      <c r="A7928">
        <v>7923</v>
      </c>
      <c r="C7928">
        <f t="shared" si="375"/>
        <v>0.20952281552291666</v>
      </c>
      <c r="D7928">
        <f t="shared" si="376"/>
        <v>2.0843916487964961E-4</v>
      </c>
      <c r="E7928" s="2">
        <f t="shared" si="377"/>
        <v>0.16216641688924788</v>
      </c>
      <c r="K7928">
        <v>7923</v>
      </c>
      <c r="L7928" s="14">
        <v>-4.5985808714380102E-4</v>
      </c>
      <c r="M7928" s="14">
        <v>-0.19317610040466299</v>
      </c>
    </row>
    <row r="7929" spans="1:13" x14ac:dyDescent="0.55000000000000004">
      <c r="A7929">
        <v>7924</v>
      </c>
      <c r="C7929">
        <f t="shared" si="375"/>
        <v>0.12868279076840999</v>
      </c>
      <c r="D7929">
        <f t="shared" si="376"/>
        <v>-1.6552647271001862E-5</v>
      </c>
      <c r="E7929" s="2">
        <f t="shared" si="377"/>
        <v>0.13312438217478326</v>
      </c>
      <c r="K7929">
        <v>7924</v>
      </c>
      <c r="L7929" s="14">
        <v>-4.0560586160414298E-4</v>
      </c>
      <c r="M7929" s="14">
        <v>-0.236179350560042</v>
      </c>
    </row>
    <row r="7930" spans="1:13" x14ac:dyDescent="0.55000000000000004">
      <c r="A7930">
        <v>7925</v>
      </c>
      <c r="C7930">
        <f t="shared" si="375"/>
        <v>1.5546097949046692E-2</v>
      </c>
      <c r="D7930">
        <f t="shared" si="376"/>
        <v>-2.3739009385875291E-4</v>
      </c>
      <c r="E7930" s="2">
        <f t="shared" si="377"/>
        <v>5.5496106036884797E-2</v>
      </c>
      <c r="K7930">
        <v>7925</v>
      </c>
      <c r="L7930" s="14">
        <v>-2.4976713182963799E-4</v>
      </c>
      <c r="M7930" s="14">
        <v>-0.220030017217336</v>
      </c>
    </row>
    <row r="7931" spans="1:13" x14ac:dyDescent="0.55000000000000004">
      <c r="A7931">
        <v>7926</v>
      </c>
      <c r="C7931">
        <f t="shared" si="375"/>
        <v>-0.1014923377697826</v>
      </c>
      <c r="D7931">
        <f t="shared" si="376"/>
        <v>-3.9864763067411316E-4</v>
      </c>
      <c r="E7931" s="2">
        <f t="shared" si="377"/>
        <v>2.2354422122867531E-3</v>
      </c>
      <c r="K7931">
        <v>7926</v>
      </c>
      <c r="L7931" s="14">
        <v>-3.1372674445603299E-5</v>
      </c>
      <c r="M7931" s="14">
        <v>-0.14877280109541799</v>
      </c>
    </row>
    <row r="7932" spans="1:13" x14ac:dyDescent="0.55000000000000004">
      <c r="A7932">
        <v>7927</v>
      </c>
      <c r="C7932">
        <f t="shared" si="375"/>
        <v>-0.19305833599511568</v>
      </c>
      <c r="D7932">
        <f t="shared" si="376"/>
        <v>-4.5985301501550357E-4</v>
      </c>
      <c r="E7932" s="2">
        <f t="shared" si="377"/>
        <v>2.3349008010294804E-2</v>
      </c>
      <c r="K7932">
        <v>7927</v>
      </c>
      <c r="L7932" s="14">
        <v>1.94879263875275E-4</v>
      </c>
      <c r="M7932" s="14">
        <v>-4.0254514019699102E-2</v>
      </c>
    </row>
    <row r="7933" spans="1:13" x14ac:dyDescent="0.55000000000000004">
      <c r="A7933">
        <v>7928</v>
      </c>
      <c r="C7933">
        <f t="shared" si="375"/>
        <v>-0.23617076123564706</v>
      </c>
      <c r="D7933">
        <f t="shared" si="376"/>
        <v>-4.0564498552381662E-4</v>
      </c>
      <c r="E7933" s="2">
        <f t="shared" si="377"/>
        <v>9.8920645786823677E-2</v>
      </c>
      <c r="K7933">
        <v>7928</v>
      </c>
      <c r="L7933" s="14">
        <v>3.7232248161540702E-4</v>
      </c>
      <c r="M7933" s="14">
        <v>7.8345765813129298E-2</v>
      </c>
    </row>
    <row r="7934" spans="1:13" x14ac:dyDescent="0.55000000000000004">
      <c r="A7934">
        <v>7929</v>
      </c>
      <c r="C7934">
        <f t="shared" si="375"/>
        <v>-0.22000930349069478</v>
      </c>
      <c r="D7934">
        <f t="shared" si="376"/>
        <v>-2.4962861498352673E-4</v>
      </c>
      <c r="E7934" s="2">
        <f t="shared" si="377"/>
        <v>0.1578736448567529</v>
      </c>
      <c r="K7934">
        <v>7929</v>
      </c>
      <c r="L7934" s="14">
        <v>4.5651522411397001E-4</v>
      </c>
      <c r="M7934" s="14">
        <v>0.17732386257621299</v>
      </c>
    </row>
    <row r="7935" spans="1:13" x14ac:dyDescent="0.55000000000000004">
      <c r="A7935">
        <v>7930</v>
      </c>
      <c r="C7935">
        <f t="shared" si="375"/>
        <v>-0.14863014799774177</v>
      </c>
      <c r="D7935">
        <f t="shared" si="376"/>
        <v>-3.0960723836084829E-5</v>
      </c>
      <c r="E7935" s="2">
        <f t="shared" si="377"/>
        <v>0.14479565755307339</v>
      </c>
      <c r="K7935">
        <v>7930</v>
      </c>
      <c r="L7935" s="14">
        <v>4.2637089671834202E-4</v>
      </c>
      <c r="M7935" s="14">
        <v>0.231890097919704</v>
      </c>
    </row>
    <row r="7936" spans="1:13" x14ac:dyDescent="0.55000000000000004">
      <c r="A7936">
        <v>7931</v>
      </c>
      <c r="C7936">
        <f t="shared" si="375"/>
        <v>-3.994795823229931E-2</v>
      </c>
      <c r="D7936">
        <f t="shared" si="376"/>
        <v>1.9547765639393606E-4</v>
      </c>
      <c r="E7936" s="2">
        <f t="shared" si="377"/>
        <v>7.1998830431969724E-2</v>
      </c>
      <c r="K7936">
        <v>7931</v>
      </c>
      <c r="L7936" s="14">
        <v>2.8943933322658901E-4</v>
      </c>
      <c r="M7936" s="14">
        <v>0.22837801969747501</v>
      </c>
    </row>
    <row r="7937" spans="1:13" x14ac:dyDescent="0.55000000000000004">
      <c r="A7937">
        <v>7932</v>
      </c>
      <c r="C7937">
        <f t="shared" si="375"/>
        <v>7.8760327013301587E-2</v>
      </c>
      <c r="D7937">
        <f t="shared" si="376"/>
        <v>3.7285526521114976E-4</v>
      </c>
      <c r="E7937" s="2">
        <f t="shared" si="377"/>
        <v>7.9044408994199001E-3</v>
      </c>
      <c r="K7937">
        <v>7932</v>
      </c>
      <c r="L7937" s="14">
        <v>8.0015893176971605E-5</v>
      </c>
      <c r="M7937" s="14">
        <v>0.16766724968763499</v>
      </c>
    </row>
    <row r="7938" spans="1:13" x14ac:dyDescent="0.55000000000000004">
      <c r="A7938">
        <v>7933</v>
      </c>
      <c r="C7938">
        <f t="shared" si="375"/>
        <v>0.17770143031223523</v>
      </c>
      <c r="D7938">
        <f t="shared" si="376"/>
        <v>4.5665406162497988E-4</v>
      </c>
      <c r="E7938" s="2">
        <f t="shared" si="377"/>
        <v>1.2709913791139329E-2</v>
      </c>
      <c r="K7938">
        <v>7933</v>
      </c>
      <c r="L7938" s="14">
        <v>-1.49448023701383E-4</v>
      </c>
      <c r="M7938" s="14">
        <v>6.4963176861424096E-2</v>
      </c>
    </row>
    <row r="7939" spans="1:13" x14ac:dyDescent="0.55000000000000004">
      <c r="A7939">
        <v>7934</v>
      </c>
      <c r="C7939">
        <f t="shared" si="375"/>
        <v>0.2320432202550177</v>
      </c>
      <c r="D7939">
        <f t="shared" si="376"/>
        <v>4.2584231407874745E-4</v>
      </c>
      <c r="E7939" s="2">
        <f t="shared" si="377"/>
        <v>8.1827203783307753E-2</v>
      </c>
      <c r="K7939">
        <v>7934</v>
      </c>
      <c r="L7939" s="14">
        <v>-3.4148175593549501E-4</v>
      </c>
      <c r="M7939" s="14">
        <v>-5.4011326612022598E-2</v>
      </c>
    </row>
    <row r="7940" spans="1:13" x14ac:dyDescent="0.55000000000000004">
      <c r="A7940">
        <v>7935</v>
      </c>
      <c r="C7940">
        <f t="shared" si="375"/>
        <v>0.22814705299679369</v>
      </c>
      <c r="D7940">
        <f t="shared" si="376"/>
        <v>2.8815312174253145E-4</v>
      </c>
      <c r="E7940" s="2">
        <f t="shared" si="377"/>
        <v>0.15023795484604682</v>
      </c>
      <c r="K7940">
        <v>7935</v>
      </c>
      <c r="L7940" s="14">
        <v>-4.4798926399654498E-4</v>
      </c>
      <c r="M7940" s="14">
        <v>-0.15945835827354299</v>
      </c>
    </row>
    <row r="7941" spans="1:13" x14ac:dyDescent="0.55000000000000004">
      <c r="A7941">
        <v>7936</v>
      </c>
      <c r="C7941">
        <f t="shared" si="375"/>
        <v>0.16699078439468776</v>
      </c>
      <c r="D7941">
        <f t="shared" si="376"/>
        <v>7.8143569634825556E-5</v>
      </c>
      <c r="E7941" s="2">
        <f t="shared" si="377"/>
        <v>0.15363173169937003</v>
      </c>
      <c r="K7941">
        <v>7936</v>
      </c>
      <c r="L7941" s="14">
        <v>-4.42295081766029E-4</v>
      </c>
      <c r="M7941" s="14">
        <v>-0.22496805489761601</v>
      </c>
    </row>
    <row r="7942" spans="1:13" x14ac:dyDescent="0.55000000000000004">
      <c r="A7942">
        <v>7937</v>
      </c>
      <c r="C7942">
        <f t="shared" ref="C7942:C8005" si="378">$D$1*COS($B$2*(A7942-$L$2)+$B$1)</f>
        <v>6.3923348795966992E-2</v>
      </c>
      <c r="D7942">
        <f t="shared" ref="D7942:D8005" si="379">$D$2*COS($B$2*(A7942-$L$3)+$B$3)</f>
        <v>-1.5147837131546465E-4</v>
      </c>
      <c r="E7942" s="2">
        <f t="shared" ref="E7942:E8005" si="380">(M7942-C7942)^2</f>
        <v>8.8837650586570532E-2</v>
      </c>
      <c r="K7942">
        <v>7937</v>
      </c>
      <c r="L7942" s="14">
        <v>-3.2582535250772398E-4</v>
      </c>
      <c r="M7942" s="14">
        <v>-0.23413310657208999</v>
      </c>
    </row>
    <row r="7943" spans="1:13" x14ac:dyDescent="0.55000000000000004">
      <c r="A7943">
        <v>7938</v>
      </c>
      <c r="C7943">
        <f t="shared" si="378"/>
        <v>-5.51874999532573E-2</v>
      </c>
      <c r="D7943">
        <f t="shared" si="379"/>
        <v>-3.43082433976301E-4</v>
      </c>
      <c r="E7943" s="2">
        <f t="shared" si="380"/>
        <v>1.6762628313825339E-2</v>
      </c>
      <c r="K7943">
        <v>7938</v>
      </c>
      <c r="L7943" s="14">
        <v>-1.2775064244011601E-4</v>
      </c>
      <c r="M7943" s="14">
        <v>-0.184658069249238</v>
      </c>
    </row>
    <row r="7944" spans="1:13" x14ac:dyDescent="0.55000000000000004">
      <c r="A7944">
        <v>7939</v>
      </c>
      <c r="C7944">
        <f t="shared" si="378"/>
        <v>-0.16044744947186076</v>
      </c>
      <c r="D7944">
        <f t="shared" si="379"/>
        <v>-4.485800373115304E-4</v>
      </c>
      <c r="E7944" s="2">
        <f t="shared" si="380"/>
        <v>5.1141344166160266E-3</v>
      </c>
      <c r="K7944">
        <v>7939</v>
      </c>
      <c r="L7944" s="14">
        <v>1.0232000853406799E-4</v>
      </c>
      <c r="M7944" s="14">
        <v>-8.8934272947418597E-2</v>
      </c>
    </row>
    <row r="7945" spans="1:13" x14ac:dyDescent="0.55000000000000004">
      <c r="A7945">
        <v>7940</v>
      </c>
      <c r="C7945">
        <f t="shared" si="378"/>
        <v>-0.22543847114028817</v>
      </c>
      <c r="D7945">
        <f t="shared" si="379"/>
        <v>-4.4149350660298298E-4</v>
      </c>
      <c r="E7945" s="2">
        <f t="shared" si="380"/>
        <v>6.4771336649593281E-2</v>
      </c>
      <c r="K7945">
        <v>7940</v>
      </c>
      <c r="L7945" s="14">
        <v>3.06763978623645E-4</v>
      </c>
      <c r="M7945" s="14">
        <v>2.9063663722257299E-2</v>
      </c>
    </row>
    <row r="7946" spans="1:13" x14ac:dyDescent="0.55000000000000004">
      <c r="A7946">
        <v>7941</v>
      </c>
      <c r="C7946">
        <f t="shared" si="378"/>
        <v>-0.23384918841844093</v>
      </c>
      <c r="D7946">
        <f t="shared" si="379"/>
        <v>-3.2360141168183139E-4</v>
      </c>
      <c r="E7946" s="2">
        <f t="shared" si="380"/>
        <v>0.13960058293036812</v>
      </c>
      <c r="K7946">
        <v>7941</v>
      </c>
      <c r="L7946" s="14">
        <v>4.3437700724136599E-4</v>
      </c>
      <c r="M7946" s="14">
        <v>0.13978242551481301</v>
      </c>
    </row>
    <row r="7947" spans="1:13" x14ac:dyDescent="0.55000000000000004">
      <c r="A7947">
        <v>7942</v>
      </c>
      <c r="C7947">
        <f t="shared" si="378"/>
        <v>-0.18356868855335648</v>
      </c>
      <c r="D7947">
        <f t="shared" si="379"/>
        <v>-1.2449218340509217E-4</v>
      </c>
      <c r="E7947" s="2">
        <f t="shared" si="380"/>
        <v>0.15924928285445558</v>
      </c>
      <c r="K7947">
        <v>7942</v>
      </c>
      <c r="L7947" s="14">
        <v>4.5319761971616702E-4</v>
      </c>
      <c r="M7947" s="14">
        <v>0.215491811689972</v>
      </c>
    </row>
    <row r="7948" spans="1:13" x14ac:dyDescent="0.55000000000000004">
      <c r="A7948">
        <v>7943</v>
      </c>
      <c r="C7948">
        <f t="shared" si="378"/>
        <v>-8.7216317182325351E-2</v>
      </c>
      <c r="D7948">
        <f t="shared" si="379"/>
        <v>1.0586195881930562E-4</v>
      </c>
      <c r="E7948" s="2">
        <f t="shared" si="380"/>
        <v>0.10526537173174776</v>
      </c>
      <c r="K7948">
        <v>7943</v>
      </c>
      <c r="L7948" s="14">
        <v>3.5851207689913101E-4</v>
      </c>
      <c r="M7948" s="14">
        <v>0.23722993681322899</v>
      </c>
    </row>
    <row r="7949" spans="1:13" x14ac:dyDescent="0.55000000000000004">
      <c r="A7949">
        <v>7944</v>
      </c>
      <c r="C7949">
        <f t="shared" si="378"/>
        <v>3.1025511427367928E-2</v>
      </c>
      <c r="D7949">
        <f t="shared" si="379"/>
        <v>3.0964698077310109E-4</v>
      </c>
      <c r="E7949" s="2">
        <f t="shared" si="380"/>
        <v>2.8401296193578968E-2</v>
      </c>
      <c r="K7949">
        <v>7944</v>
      </c>
      <c r="L7949" s="14">
        <v>1.7403496037524799E-4</v>
      </c>
      <c r="M7949" s="14">
        <v>0.19955235259392801</v>
      </c>
    </row>
    <row r="7950" spans="1:13" x14ac:dyDescent="0.55000000000000004">
      <c r="A7950">
        <v>7945</v>
      </c>
      <c r="C7950">
        <f t="shared" si="378"/>
        <v>0.14148059063468421</v>
      </c>
      <c r="D7950">
        <f t="shared" si="379"/>
        <v>4.3571713739333463E-4</v>
      </c>
      <c r="E7950" s="2">
        <f t="shared" si="380"/>
        <v>8.7526908308340574E-4</v>
      </c>
      <c r="K7950">
        <v>7945</v>
      </c>
      <c r="L7950" s="14">
        <v>-5.4030291609128598E-5</v>
      </c>
      <c r="M7950" s="14">
        <v>0.111895643734556</v>
      </c>
    </row>
    <row r="7951" spans="1:13" x14ac:dyDescent="0.55000000000000004">
      <c r="A7951">
        <v>7946</v>
      </c>
      <c r="C7951">
        <f t="shared" si="378"/>
        <v>0.21642702376549275</v>
      </c>
      <c r="D7951">
        <f t="shared" si="379"/>
        <v>4.5243147671758559E-4</v>
      </c>
      <c r="E7951" s="2">
        <f t="shared" si="380"/>
        <v>4.8493786075105051E-2</v>
      </c>
      <c r="K7951">
        <v>7946</v>
      </c>
      <c r="L7951" s="14">
        <v>-2.6856332188040301E-4</v>
      </c>
      <c r="M7951" s="14">
        <v>-3.78602324831398E-3</v>
      </c>
    </row>
    <row r="7952" spans="1:13" x14ac:dyDescent="0.55000000000000004">
      <c r="A7952">
        <v>7947</v>
      </c>
      <c r="C7952">
        <f t="shared" si="378"/>
        <v>0.23705483585364218</v>
      </c>
      <c r="D7952">
        <f t="shared" si="379"/>
        <v>3.5559505188672609E-4</v>
      </c>
      <c r="E7952" s="2">
        <f t="shared" si="380"/>
        <v>0.12643307789614308</v>
      </c>
      <c r="K7952">
        <v>7947</v>
      </c>
      <c r="L7952" s="14">
        <v>-4.1583300214083699E-4</v>
      </c>
      <c r="M7952" s="14">
        <v>-0.11851945722186</v>
      </c>
    </row>
    <row r="7953" spans="1:13" x14ac:dyDescent="0.55000000000000004">
      <c r="A7953">
        <v>7948</v>
      </c>
      <c r="C7953">
        <f t="shared" si="378"/>
        <v>0.19818688086200556</v>
      </c>
      <c r="D7953">
        <f t="shared" si="379"/>
        <v>1.6951176438127817E-4</v>
      </c>
      <c r="E7953" s="2">
        <f t="shared" si="380"/>
        <v>0.16140775397362392</v>
      </c>
      <c r="K7953">
        <v>7948</v>
      </c>
      <c r="L7953" s="14">
        <v>-4.5895472737443501E-4</v>
      </c>
      <c r="M7953" s="14">
        <v>-0.203568957892858</v>
      </c>
    </row>
    <row r="7954" spans="1:13" x14ac:dyDescent="0.55000000000000004">
      <c r="A7954">
        <v>7949</v>
      </c>
      <c r="C7954">
        <f t="shared" si="378"/>
        <v>0.10957819622199702</v>
      </c>
      <c r="D7954">
        <f t="shared" si="379"/>
        <v>-5.9115402959376877E-5</v>
      </c>
      <c r="E7954" s="2">
        <f t="shared" si="380"/>
        <v>0.12055585797532245</v>
      </c>
      <c r="K7954">
        <v>7949</v>
      </c>
      <c r="L7954" s="14">
        <v>-3.8712839398867901E-4</v>
      </c>
      <c r="M7954" s="14">
        <v>-0.237633350209458</v>
      </c>
    </row>
    <row r="7955" spans="1:13" x14ac:dyDescent="0.55000000000000004">
      <c r="A7955">
        <v>7950</v>
      </c>
      <c r="C7955">
        <f t="shared" si="378"/>
        <v>-6.5323059446201325E-3</v>
      </c>
      <c r="D7955">
        <f t="shared" si="379"/>
        <v>-2.729058502110553E-4</v>
      </c>
      <c r="E7955" s="2">
        <f t="shared" si="380"/>
        <v>4.2291383637514182E-2</v>
      </c>
      <c r="K7955">
        <v>7950</v>
      </c>
      <c r="L7955" s="14">
        <v>-2.18343352758255E-4</v>
      </c>
      <c r="M7955" s="14">
        <v>-0.21218099579581801</v>
      </c>
    </row>
    <row r="7956" spans="1:13" x14ac:dyDescent="0.55000000000000004">
      <c r="A7956">
        <v>7951</v>
      </c>
      <c r="C7956">
        <f t="shared" si="378"/>
        <v>-0.12100333700922203</v>
      </c>
      <c r="D7956">
        <f t="shared" si="379"/>
        <v>-4.1820268145866072E-4</v>
      </c>
      <c r="E7956" s="2">
        <f t="shared" si="380"/>
        <v>1.5833837435862605E-4</v>
      </c>
      <c r="K7956">
        <v>7951</v>
      </c>
      <c r="L7956" s="14">
        <v>5.1271356742967402E-6</v>
      </c>
      <c r="M7956" s="14">
        <v>-0.13358659470977899</v>
      </c>
    </row>
    <row r="7957" spans="1:13" x14ac:dyDescent="0.55000000000000004">
      <c r="A7957">
        <v>7952</v>
      </c>
      <c r="C7957">
        <f t="shared" si="378"/>
        <v>-0.20510508103073055</v>
      </c>
      <c r="D7957">
        <f t="shared" si="379"/>
        <v>-4.585394546737618E-4</v>
      </c>
      <c r="E7957" s="2">
        <f t="shared" si="380"/>
        <v>3.3698120673322465E-2</v>
      </c>
      <c r="K7957">
        <v>7952</v>
      </c>
      <c r="L7957" s="14">
        <v>2.2731350117077999E-4</v>
      </c>
      <c r="M7957" s="14">
        <v>-2.1534602267606801E-2</v>
      </c>
    </row>
    <row r="7958" spans="1:13" x14ac:dyDescent="0.55000000000000004">
      <c r="A7958">
        <v>7953</v>
      </c>
      <c r="C7958">
        <f t="shared" si="378"/>
        <v>-0.23772977298858536</v>
      </c>
      <c r="D7958">
        <f t="shared" si="379"/>
        <v>-3.8379249001335502E-4</v>
      </c>
      <c r="E7958" s="2">
        <f t="shared" si="380"/>
        <v>0.11131607525301189</v>
      </c>
      <c r="K7958">
        <v>7953</v>
      </c>
      <c r="L7958" s="14">
        <v>3.9256779014845803E-4</v>
      </c>
      <c r="M7958" s="14">
        <v>9.5910864903461401E-2</v>
      </c>
    </row>
    <row r="7959" spans="1:13" x14ac:dyDescent="0.55000000000000004">
      <c r="A7959">
        <v>7954</v>
      </c>
      <c r="C7959">
        <f t="shared" si="378"/>
        <v>-0.2106893028723294</v>
      </c>
      <c r="D7959">
        <f t="shared" si="379"/>
        <v>-2.1272170006341297E-4</v>
      </c>
      <c r="E7959" s="2">
        <f t="shared" si="380"/>
        <v>0.16001933165907331</v>
      </c>
      <c r="K7959">
        <v>7954</v>
      </c>
      <c r="L7959" s="14">
        <v>4.5950104076968701E-4</v>
      </c>
      <c r="M7959" s="14">
        <v>0.18933486097164801</v>
      </c>
    </row>
    <row r="7960" spans="1:13" x14ac:dyDescent="0.55000000000000004">
      <c r="A7960">
        <v>7955</v>
      </c>
      <c r="C7960">
        <f t="shared" si="378"/>
        <v>-0.13077025871325659</v>
      </c>
      <c r="D7960">
        <f t="shared" si="379"/>
        <v>1.1737752784774174E-5</v>
      </c>
      <c r="E7960" s="2">
        <f t="shared" si="380"/>
        <v>0.13403581838747053</v>
      </c>
      <c r="K7960">
        <v>7955</v>
      </c>
      <c r="L7960" s="14">
        <v>4.1134940519264E-4</v>
      </c>
      <c r="M7960" s="14">
        <v>0.235338766561279</v>
      </c>
    </row>
    <row r="7961" spans="1:13" x14ac:dyDescent="0.55000000000000004">
      <c r="A7961">
        <v>7956</v>
      </c>
      <c r="C7961">
        <f t="shared" si="378"/>
        <v>-1.803063603550371E-2</v>
      </c>
      <c r="D7961">
        <f t="shared" si="379"/>
        <v>2.3325127709618095E-4</v>
      </c>
      <c r="E7961" s="2">
        <f t="shared" si="380"/>
        <v>5.7807187979559541E-2</v>
      </c>
      <c r="K7961">
        <v>7956</v>
      </c>
      <c r="L7961" s="14">
        <v>2.6017275925864801E-4</v>
      </c>
      <c r="M7961" s="14">
        <v>0.22240061812992201</v>
      </c>
    </row>
    <row r="7962" spans="1:13" x14ac:dyDescent="0.55000000000000004">
      <c r="A7962">
        <v>7957</v>
      </c>
      <c r="C7962">
        <f t="shared" si="378"/>
        <v>9.9234296231508271E-2</v>
      </c>
      <c r="D7962">
        <f t="shared" si="379"/>
        <v>3.9622364740326703E-4</v>
      </c>
      <c r="E7962" s="2">
        <f t="shared" si="380"/>
        <v>2.9731456345425782E-3</v>
      </c>
      <c r="K7962">
        <v>7957</v>
      </c>
      <c r="L7962" s="14">
        <v>4.3834231773705901E-5</v>
      </c>
      <c r="M7962" s="14">
        <v>0.15376085521465499</v>
      </c>
    </row>
    <row r="7963" spans="1:13" x14ac:dyDescent="0.55000000000000004">
      <c r="A7963">
        <v>7958</v>
      </c>
      <c r="C7963">
        <f t="shared" si="378"/>
        <v>0.19159351183536238</v>
      </c>
      <c r="D7963">
        <f t="shared" si="379"/>
        <v>4.5975223394378222E-4</v>
      </c>
      <c r="E7963" s="2">
        <f t="shared" si="380"/>
        <v>2.1020006376940882E-2</v>
      </c>
      <c r="K7963">
        <v>7958</v>
      </c>
      <c r="L7963" s="14">
        <v>-1.83482850986793E-4</v>
      </c>
      <c r="M7963" s="14">
        <v>4.6610732247782102E-2</v>
      </c>
    </row>
    <row r="7964" spans="1:13" x14ac:dyDescent="0.55000000000000004">
      <c r="A7964">
        <v>7959</v>
      </c>
      <c r="C7964">
        <f t="shared" si="378"/>
        <v>0.23586679444248473</v>
      </c>
      <c r="D7964">
        <f t="shared" si="379"/>
        <v>4.0789270057598625E-4</v>
      </c>
      <c r="E7964" s="2">
        <f t="shared" si="380"/>
        <v>9.4913367859464595E-2</v>
      </c>
      <c r="K7964">
        <v>7959</v>
      </c>
      <c r="L7964" s="14">
        <v>-3.6484551547267901E-4</v>
      </c>
      <c r="M7964" s="14">
        <v>-7.2213337762538493E-2</v>
      </c>
    </row>
    <row r="7965" spans="1:13" x14ac:dyDescent="0.55000000000000004">
      <c r="A7965">
        <v>7960</v>
      </c>
      <c r="C7965">
        <f t="shared" si="378"/>
        <v>0.22094248332209554</v>
      </c>
      <c r="D7965">
        <f t="shared" si="379"/>
        <v>2.5366069705956692E-4</v>
      </c>
      <c r="E7965" s="2">
        <f t="shared" si="380"/>
        <v>0.15515217810482568</v>
      </c>
      <c r="K7965">
        <v>7960</v>
      </c>
      <c r="L7965" s="14">
        <v>-4.5483035727117199E-4</v>
      </c>
      <c r="M7965" s="14">
        <v>-0.17295112935120699</v>
      </c>
    </row>
    <row r="7966" spans="1:13" x14ac:dyDescent="0.55000000000000004">
      <c r="A7966">
        <v>7961</v>
      </c>
      <c r="C7966">
        <f t="shared" si="378"/>
        <v>0.15056626598589418</v>
      </c>
      <c r="D7966">
        <f t="shared" si="379"/>
        <v>3.5765205324456155E-5</v>
      </c>
      <c r="E7966" s="2">
        <f t="shared" si="380"/>
        <v>0.14511414357745953</v>
      </c>
      <c r="K7966">
        <v>7961</v>
      </c>
      <c r="L7966" s="14">
        <v>-4.3090011452840901E-4</v>
      </c>
      <c r="M7966" s="14">
        <v>-0.23037223768295201</v>
      </c>
    </row>
    <row r="7967" spans="1:13" x14ac:dyDescent="0.55000000000000004">
      <c r="A7967">
        <v>7962</v>
      </c>
      <c r="C7967">
        <f t="shared" si="378"/>
        <v>4.2401089572306254E-2</v>
      </c>
      <c r="D7967">
        <f t="shared" si="379"/>
        <v>-1.9110659907638024E-4</v>
      </c>
      <c r="E7967" s="2">
        <f t="shared" si="380"/>
        <v>7.4254222359708508E-2</v>
      </c>
      <c r="K7967">
        <v>7962</v>
      </c>
      <c r="L7967" s="14">
        <v>-2.9904826499176199E-4</v>
      </c>
      <c r="M7967" s="14">
        <v>-0.230095189961394</v>
      </c>
    </row>
    <row r="7968" spans="1:13" x14ac:dyDescent="0.55000000000000004">
      <c r="A7968">
        <v>7963</v>
      </c>
      <c r="C7968">
        <f t="shared" si="378"/>
        <v>-7.6405866579875956E-2</v>
      </c>
      <c r="D7968">
        <f t="shared" si="379"/>
        <v>-3.7001467531653809E-4</v>
      </c>
      <c r="E7968" s="2">
        <f t="shared" si="380"/>
        <v>9.174480390839802E-3</v>
      </c>
      <c r="K7968">
        <v>7963</v>
      </c>
      <c r="L7968" s="14">
        <v>-9.2297922327177199E-5</v>
      </c>
      <c r="M7968" s="14">
        <v>-0.172189374507075</v>
      </c>
    </row>
    <row r="7969" spans="1:13" x14ac:dyDescent="0.55000000000000004">
      <c r="A7969">
        <v>7964</v>
      </c>
      <c r="C7969">
        <f t="shared" si="378"/>
        <v>-0.17603656072606555</v>
      </c>
      <c r="D7969">
        <f t="shared" si="379"/>
        <v>-4.5605686734190602E-4</v>
      </c>
      <c r="E7969" s="2">
        <f t="shared" si="380"/>
        <v>1.0999583393350207E-2</v>
      </c>
      <c r="K7969">
        <v>7964</v>
      </c>
      <c r="L7969" s="14">
        <v>1.3756900755899099E-4</v>
      </c>
      <c r="M7969" s="14">
        <v>-7.1157662022130794E-2</v>
      </c>
    </row>
    <row r="7970" spans="1:13" x14ac:dyDescent="0.55000000000000004">
      <c r="A7970">
        <v>7965</v>
      </c>
      <c r="C7970">
        <f t="shared" si="378"/>
        <v>-0.23148578868957792</v>
      </c>
      <c r="D7970">
        <f t="shared" si="379"/>
        <v>-4.2763839858446295E-4</v>
      </c>
      <c r="E7970" s="2">
        <f t="shared" si="380"/>
        <v>7.7942431127125636E-2</v>
      </c>
      <c r="K7970">
        <v>7965</v>
      </c>
      <c r="L7970" s="14">
        <v>3.32980926085844E-4</v>
      </c>
      <c r="M7970" s="14">
        <v>4.7695928346344098E-2</v>
      </c>
    </row>
    <row r="7971" spans="1:13" x14ac:dyDescent="0.55000000000000004">
      <c r="A7971">
        <v>7966</v>
      </c>
      <c r="C7971">
        <f t="shared" si="378"/>
        <v>-0.22883696302528406</v>
      </c>
      <c r="D7971">
        <f t="shared" si="379"/>
        <v>-2.918917056845592E-4</v>
      </c>
      <c r="E7971" s="2">
        <f t="shared" si="380"/>
        <v>0.14702680155318179</v>
      </c>
      <c r="K7971">
        <v>7966</v>
      </c>
      <c r="L7971" s="14">
        <v>4.4499570601080001E-4</v>
      </c>
      <c r="M7971" s="14">
        <v>0.15460377757641799</v>
      </c>
    </row>
    <row r="7972" spans="1:13" x14ac:dyDescent="0.55000000000000004">
      <c r="A7972">
        <v>7967</v>
      </c>
      <c r="C7972">
        <f t="shared" si="378"/>
        <v>-0.16875488314210677</v>
      </c>
      <c r="D7972">
        <f t="shared" si="379"/>
        <v>-8.2886347246813463E-5</v>
      </c>
      <c r="E7972" s="2">
        <f t="shared" si="380"/>
        <v>0.1533075142470732</v>
      </c>
      <c r="K7972">
        <v>7967</v>
      </c>
      <c r="L7972" s="14">
        <v>4.4555855081240603E-4</v>
      </c>
      <c r="M7972" s="14">
        <v>0.22279015162027299</v>
      </c>
    </row>
    <row r="7973" spans="1:13" x14ac:dyDescent="0.55000000000000004">
      <c r="A7973">
        <v>7968</v>
      </c>
      <c r="C7973">
        <f t="shared" si="378"/>
        <v>-6.6318884660963695E-2</v>
      </c>
      <c r="D7973">
        <f t="shared" si="379"/>
        <v>1.4692173724430551E-4</v>
      </c>
      <c r="E7973" s="2">
        <f t="shared" si="380"/>
        <v>9.0899979575682729E-2</v>
      </c>
      <c r="K7973">
        <v>7968</v>
      </c>
      <c r="L7973" s="14">
        <v>3.3452849251846498E-4</v>
      </c>
      <c r="M7973" s="14">
        <v>0.23517735010106899</v>
      </c>
    </row>
    <row r="7974" spans="1:13" x14ac:dyDescent="0.55000000000000004">
      <c r="A7974">
        <v>7969</v>
      </c>
      <c r="C7974">
        <f t="shared" si="378"/>
        <v>5.2761755978907442E-2</v>
      </c>
      <c r="D7974">
        <f t="shared" si="379"/>
        <v>3.3985556255160607E-4</v>
      </c>
      <c r="E7974" s="2">
        <f t="shared" si="380"/>
        <v>1.8469127011426039E-2</v>
      </c>
      <c r="K7974">
        <v>7969</v>
      </c>
      <c r="L7974" s="14">
        <v>1.3971369800916999E-4</v>
      </c>
      <c r="M7974" s="14">
        <v>0.18866292231469001</v>
      </c>
    </row>
    <row r="7975" spans="1:13" x14ac:dyDescent="0.55000000000000004">
      <c r="A7975">
        <v>7970</v>
      </c>
      <c r="C7975">
        <f t="shared" si="378"/>
        <v>0.1586003079976476</v>
      </c>
      <c r="D7975">
        <f t="shared" si="379"/>
        <v>4.4749280524532161E-4</v>
      </c>
      <c r="E7975" s="2">
        <f t="shared" si="380"/>
        <v>4.0581502764910392E-3</v>
      </c>
      <c r="K7975">
        <v>7970</v>
      </c>
      <c r="L7975" s="14">
        <v>-9.0093258887379002E-5</v>
      </c>
      <c r="M7975" s="14">
        <v>9.4896695254797298E-2</v>
      </c>
    </row>
    <row r="7976" spans="1:13" x14ac:dyDescent="0.55000000000000004">
      <c r="A7976">
        <v>7971</v>
      </c>
      <c r="C7976">
        <f t="shared" si="378"/>
        <v>0.2246335257370847</v>
      </c>
      <c r="D7976">
        <f t="shared" si="379"/>
        <v>4.4281878622419554E-4</v>
      </c>
      <c r="E7976" s="2">
        <f t="shared" si="380"/>
        <v>6.1142711824160208E-2</v>
      </c>
      <c r="K7976">
        <v>7971</v>
      </c>
      <c r="L7976" s="14">
        <v>-2.97335800197582E-4</v>
      </c>
      <c r="M7976" s="14">
        <v>-2.2636997828018399E-2</v>
      </c>
    </row>
    <row r="7977" spans="1:13" x14ac:dyDescent="0.55000000000000004">
      <c r="A7977">
        <v>7972</v>
      </c>
      <c r="C7977">
        <f t="shared" si="378"/>
        <v>0.23428846341812679</v>
      </c>
      <c r="D7977">
        <f t="shared" si="379"/>
        <v>3.2700658574176354E-4</v>
      </c>
      <c r="E7977" s="2">
        <f t="shared" si="380"/>
        <v>0.13600575268888213</v>
      </c>
      <c r="K7977">
        <v>7972</v>
      </c>
      <c r="L7977" s="14">
        <v>-4.3010874581091E-4</v>
      </c>
      <c r="M7977" s="14">
        <v>-0.13450111437506701</v>
      </c>
    </row>
    <row r="7978" spans="1:13" x14ac:dyDescent="0.55000000000000004">
      <c r="A7978">
        <v>7973</v>
      </c>
      <c r="C7978">
        <f t="shared" si="378"/>
        <v>0.18514193519019284</v>
      </c>
      <c r="D7978">
        <f t="shared" si="379"/>
        <v>1.2912262499007517E-4</v>
      </c>
      <c r="E7978" s="2">
        <f t="shared" si="380"/>
        <v>0.15826117220598834</v>
      </c>
      <c r="K7978">
        <v>7973</v>
      </c>
      <c r="L7978" s="14">
        <v>-4.5515828783494701E-4</v>
      </c>
      <c r="M7978" s="14">
        <v>-0.212678592442543</v>
      </c>
    </row>
    <row r="7979" spans="1:13" x14ac:dyDescent="0.55000000000000004">
      <c r="A7979">
        <v>7974</v>
      </c>
      <c r="C7979">
        <f t="shared" si="378"/>
        <v>8.952868371187421E-2</v>
      </c>
      <c r="D7979">
        <f t="shared" si="379"/>
        <v>-1.0116839294513808E-4</v>
      </c>
      <c r="E7979" s="2">
        <f t="shared" si="380"/>
        <v>0.10700623916733923</v>
      </c>
      <c r="K7979">
        <v>7974</v>
      </c>
      <c r="L7979" s="14">
        <v>-3.6621061307369701E-4</v>
      </c>
      <c r="M7979" s="14">
        <v>-0.23758939767058199</v>
      </c>
    </row>
    <row r="7980" spans="1:13" x14ac:dyDescent="0.55000000000000004">
      <c r="A7980">
        <v>7975</v>
      </c>
      <c r="C7980">
        <f t="shared" si="378"/>
        <v>-2.8554380263204202E-2</v>
      </c>
      <c r="D7980">
        <f t="shared" si="379"/>
        <v>-3.0606827671164616E-4</v>
      </c>
      <c r="E7980" s="2">
        <f t="shared" si="380"/>
        <v>3.0429342937745203E-2</v>
      </c>
      <c r="K7980">
        <v>7975</v>
      </c>
      <c r="L7980" s="14">
        <v>-1.8554321846242801E-4</v>
      </c>
      <c r="M7980" s="14">
        <v>-0.20299446435440499</v>
      </c>
    </row>
    <row r="7981" spans="1:13" x14ac:dyDescent="0.55000000000000004">
      <c r="A7981">
        <v>7976</v>
      </c>
      <c r="C7981">
        <f t="shared" si="378"/>
        <v>-0.13947089667079862</v>
      </c>
      <c r="D7981">
        <f t="shared" si="379"/>
        <v>-4.3415147443092111E-4</v>
      </c>
      <c r="E7981" s="2">
        <f t="shared" si="380"/>
        <v>4.8016153548747061E-4</v>
      </c>
      <c r="K7981">
        <v>7976</v>
      </c>
      <c r="L7981" s="14">
        <v>4.1594626239318501E-5</v>
      </c>
      <c r="M7981" s="14">
        <v>-0.11755830815443501</v>
      </c>
    </row>
    <row r="7982" spans="1:13" x14ac:dyDescent="0.55000000000000004">
      <c r="A7982">
        <v>7977</v>
      </c>
      <c r="C7982">
        <f t="shared" si="378"/>
        <v>-0.2153831578258</v>
      </c>
      <c r="D7982">
        <f t="shared" si="379"/>
        <v>-4.5327180325615342E-4</v>
      </c>
      <c r="E7982" s="2">
        <f t="shared" si="380"/>
        <v>4.5243082409774059E-2</v>
      </c>
      <c r="K7982">
        <v>7977</v>
      </c>
      <c r="L7982" s="14">
        <v>2.5831483876510001E-4</v>
      </c>
      <c r="M7982" s="14">
        <v>-2.6789443983879602E-3</v>
      </c>
    </row>
    <row r="7983" spans="1:13" x14ac:dyDescent="0.55000000000000004">
      <c r="A7983">
        <v>7978</v>
      </c>
      <c r="C7983">
        <f t="shared" si="378"/>
        <v>-0.23723878628607839</v>
      </c>
      <c r="D7983">
        <f t="shared" si="379"/>
        <v>-3.5863046367783915E-4</v>
      </c>
      <c r="E7983" s="2">
        <f t="shared" si="380"/>
        <v>0.12257712685717624</v>
      </c>
      <c r="K7983">
        <v>7978</v>
      </c>
      <c r="L7983" s="14">
        <v>4.1033849745324098E-4</v>
      </c>
      <c r="M7983" s="14">
        <v>0.112871377601199</v>
      </c>
    </row>
    <row r="7984" spans="1:13" x14ac:dyDescent="0.55000000000000004">
      <c r="A7984">
        <v>7979</v>
      </c>
      <c r="C7984">
        <f t="shared" si="378"/>
        <v>-0.19955247998539669</v>
      </c>
      <c r="D7984">
        <f t="shared" si="379"/>
        <v>-1.7398043704677102E-4</v>
      </c>
      <c r="E7984" s="2">
        <f t="shared" si="380"/>
        <v>0.15976396140795301</v>
      </c>
      <c r="K7984">
        <v>7979</v>
      </c>
      <c r="L7984" s="14">
        <v>4.59590333898988E-4</v>
      </c>
      <c r="M7984" s="14">
        <v>0.20015236287737501</v>
      </c>
    </row>
    <row r="7985" spans="1:13" x14ac:dyDescent="0.55000000000000004">
      <c r="A7985">
        <v>7980</v>
      </c>
      <c r="C7985">
        <f t="shared" si="378"/>
        <v>-0.11178270744091755</v>
      </c>
      <c r="D7985">
        <f t="shared" si="379"/>
        <v>5.4335012066396738E-5</v>
      </c>
      <c r="E7985" s="2">
        <f t="shared" si="380"/>
        <v>0.1218614924594156</v>
      </c>
      <c r="K7985">
        <v>7980</v>
      </c>
      <c r="L7985" s="14">
        <v>3.9373492012828901E-4</v>
      </c>
      <c r="M7985" s="14">
        <v>0.23730394721579601</v>
      </c>
    </row>
    <row r="7986" spans="1:13" x14ac:dyDescent="0.55000000000000004">
      <c r="A7986">
        <v>7981</v>
      </c>
      <c r="C7986">
        <f t="shared" si="378"/>
        <v>4.0421684787097225E-3</v>
      </c>
      <c r="D7986">
        <f t="shared" si="379"/>
        <v>2.6901351844208085E-4</v>
      </c>
      <c r="E7986" s="2">
        <f t="shared" si="380"/>
        <v>4.4512187965590998E-2</v>
      </c>
      <c r="K7986">
        <v>7981</v>
      </c>
      <c r="L7986" s="14">
        <v>2.2926615305734501E-4</v>
      </c>
      <c r="M7986" s="14">
        <v>0.215021285847209</v>
      </c>
    </row>
    <row r="7987" spans="1:13" x14ac:dyDescent="0.55000000000000004">
      <c r="A7987">
        <v>7982</v>
      </c>
      <c r="C7987">
        <f t="shared" si="378"/>
        <v>0.11885254531233207</v>
      </c>
      <c r="D7987">
        <f t="shared" si="379"/>
        <v>4.1617530204386054E-4</v>
      </c>
      <c r="E7987" s="2">
        <f t="shared" si="380"/>
        <v>4.0130763617752098E-4</v>
      </c>
      <c r="K7987">
        <v>7982</v>
      </c>
      <c r="L7987" s="14">
        <v>7.3762556892321104E-6</v>
      </c>
      <c r="M7987" s="14">
        <v>0.13888520954297101</v>
      </c>
    </row>
    <row r="7988" spans="1:13" x14ac:dyDescent="0.55000000000000004">
      <c r="A7988">
        <v>7983</v>
      </c>
      <c r="C7988">
        <f t="shared" si="378"/>
        <v>0.20383343848365737</v>
      </c>
      <c r="D7988">
        <f t="shared" si="379"/>
        <v>4.5888585711241346E-4</v>
      </c>
      <c r="E7988" s="2">
        <f t="shared" si="380"/>
        <v>3.0929893749301267E-2</v>
      </c>
      <c r="K7988">
        <v>7983</v>
      </c>
      <c r="L7988" s="14">
        <v>-2.1636107067521699E-4</v>
      </c>
      <c r="M7988" s="14">
        <v>2.79644709274075E-2</v>
      </c>
    </row>
    <row r="7989" spans="1:13" x14ac:dyDescent="0.55000000000000004">
      <c r="A7989">
        <v>7984</v>
      </c>
      <c r="C7989">
        <f t="shared" si="378"/>
        <v>0.2376564350665645</v>
      </c>
      <c r="D7989">
        <f t="shared" si="379"/>
        <v>3.8642573459500459E-4</v>
      </c>
      <c r="E7989" s="2">
        <f t="shared" si="380"/>
        <v>0.10733262216567005</v>
      </c>
      <c r="K7989">
        <v>7984</v>
      </c>
      <c r="L7989" s="14">
        <v>-3.8590942468242002E-4</v>
      </c>
      <c r="M7989" s="14">
        <v>-8.9960142910909105E-2</v>
      </c>
    </row>
    <row r="7990" spans="1:13" x14ac:dyDescent="0.55000000000000004">
      <c r="A7990">
        <v>7985</v>
      </c>
      <c r="C7990">
        <f t="shared" si="378"/>
        <v>0.21183267584794732</v>
      </c>
      <c r="D7990">
        <f t="shared" si="379"/>
        <v>2.1698089790245825E-4</v>
      </c>
      <c r="E7990" s="2">
        <f t="shared" si="380"/>
        <v>0.15775700197477385</v>
      </c>
      <c r="K7990">
        <v>7985</v>
      </c>
      <c r="L7990" s="14">
        <v>-4.5880436926964502E-4</v>
      </c>
      <c r="M7990" s="14">
        <v>-0.185353680884977</v>
      </c>
    </row>
    <row r="7991" spans="1:13" x14ac:dyDescent="0.55000000000000004">
      <c r="A7991">
        <v>7986</v>
      </c>
      <c r="C7991">
        <f t="shared" si="378"/>
        <v>0.1328433800700233</v>
      </c>
      <c r="D7991">
        <f t="shared" si="379"/>
        <v>-6.9215705691663973E-6</v>
      </c>
      <c r="E7991" s="2">
        <f t="shared" si="380"/>
        <v>0.13481206095665532</v>
      </c>
      <c r="K7991">
        <v>7986</v>
      </c>
      <c r="L7991" s="14">
        <v>-4.1678891335761498E-4</v>
      </c>
      <c r="M7991" s="14">
        <v>-0.234324239630646</v>
      </c>
    </row>
    <row r="7992" spans="1:13" x14ac:dyDescent="0.55000000000000004">
      <c r="A7992">
        <v>7987</v>
      </c>
      <c r="C7992">
        <f t="shared" si="378"/>
        <v>2.051319601080177E-2</v>
      </c>
      <c r="D7992">
        <f t="shared" si="379"/>
        <v>-2.2908687072306191E-4</v>
      </c>
      <c r="E7992" s="2">
        <f t="shared" si="380"/>
        <v>6.0083831523874975E-2</v>
      </c>
      <c r="K7992">
        <v>7987</v>
      </c>
      <c r="L7992" s="14">
        <v>-2.7038608852446397E-4</v>
      </c>
      <c r="M7992" s="14">
        <v>-0.22460683891877101</v>
      </c>
    </row>
    <row r="7993" spans="1:13" x14ac:dyDescent="0.55000000000000004">
      <c r="A7993">
        <v>7988</v>
      </c>
      <c r="C7993">
        <f t="shared" si="378"/>
        <v>-9.6965367863266316E-2</v>
      </c>
      <c r="D7993">
        <f t="shared" si="379"/>
        <v>-3.9375619509356803E-4</v>
      </c>
      <c r="E7993" s="2">
        <f t="shared" si="380"/>
        <v>3.8031758477718729E-3</v>
      </c>
      <c r="K7993">
        <v>7988</v>
      </c>
      <c r="L7993" s="14">
        <v>-5.6263390466843002E-5</v>
      </c>
      <c r="M7993" s="14">
        <v>-0.15863526204001899</v>
      </c>
    </row>
    <row r="7994" spans="1:13" x14ac:dyDescent="0.55000000000000004">
      <c r="A7994">
        <v>7989</v>
      </c>
      <c r="C7994">
        <f t="shared" si="378"/>
        <v>-0.19010766826936087</v>
      </c>
      <c r="D7994">
        <f t="shared" si="379"/>
        <v>-4.5960101421739968E-4</v>
      </c>
      <c r="E7994" s="2">
        <f t="shared" si="380"/>
        <v>1.8817026877074088E-2</v>
      </c>
      <c r="K7994">
        <v>7989</v>
      </c>
      <c r="L7994" s="14">
        <v>1.71950822765933E-4</v>
      </c>
      <c r="M7994" s="14">
        <v>-5.29324996816238E-2</v>
      </c>
    </row>
    <row r="7995" spans="1:13" x14ac:dyDescent="0.55000000000000004">
      <c r="A7995">
        <v>7990</v>
      </c>
      <c r="C7995">
        <f t="shared" si="378"/>
        <v>-0.2355369510947076</v>
      </c>
      <c r="D7995">
        <f t="shared" si="379"/>
        <v>-4.1009566639684338E-4</v>
      </c>
      <c r="E7995" s="2">
        <f t="shared" si="380"/>
        <v>9.0941139630269216E-2</v>
      </c>
      <c r="K7995">
        <v>7990</v>
      </c>
      <c r="L7995" s="14">
        <v>3.5709888573152E-4</v>
      </c>
      <c r="M7995" s="14">
        <v>6.6027535591422604E-2</v>
      </c>
    </row>
    <row r="7996" spans="1:13" x14ac:dyDescent="0.55000000000000004">
      <c r="A7996">
        <v>7991</v>
      </c>
      <c r="C7996">
        <f t="shared" si="378"/>
        <v>-0.22185142392028873</v>
      </c>
      <c r="D7996">
        <f t="shared" si="379"/>
        <v>-2.5766495044146376E-4</v>
      </c>
      <c r="E7996" s="2">
        <f t="shared" si="380"/>
        <v>0.15233564253210768</v>
      </c>
      <c r="K7996">
        <v>7991</v>
      </c>
      <c r="L7996" s="14">
        <v>4.5280931748498902E-4</v>
      </c>
      <c r="M7996" s="14">
        <v>0.16845056497050301</v>
      </c>
    </row>
    <row r="7997" spans="1:13" x14ac:dyDescent="0.55000000000000004">
      <c r="A7997">
        <v>7992</v>
      </c>
      <c r="C7997">
        <f t="shared" si="378"/>
        <v>-0.15248586559885885</v>
      </c>
      <c r="D7997">
        <f t="shared" si="379"/>
        <v>-4.0565763071501035E-5</v>
      </c>
      <c r="E7997" s="2">
        <f t="shared" si="380"/>
        <v>0.14529054676175537</v>
      </c>
      <c r="K7997">
        <v>7992</v>
      </c>
      <c r="L7997" s="14">
        <v>4.3511084664927201E-4</v>
      </c>
      <c r="M7997" s="14">
        <v>0.228684105361283</v>
      </c>
    </row>
    <row r="7998" spans="1:13" x14ac:dyDescent="0.55000000000000004">
      <c r="A7998">
        <v>7993</v>
      </c>
      <c r="C7998">
        <f t="shared" si="378"/>
        <v>-4.4849569159137674E-2</v>
      </c>
      <c r="D7998">
        <f t="shared" si="379"/>
        <v>1.86714575770967E-4</v>
      </c>
      <c r="E7998" s="2">
        <f t="shared" si="380"/>
        <v>7.6447749791085567E-2</v>
      </c>
      <c r="K7998">
        <v>7993</v>
      </c>
      <c r="L7998" s="14">
        <v>3.0843616503851599E-4</v>
      </c>
      <c r="M7998" s="14">
        <v>0.231642292911133</v>
      </c>
    </row>
    <row r="7999" spans="1:13" x14ac:dyDescent="0.55000000000000004">
      <c r="A7999">
        <v>7994</v>
      </c>
      <c r="C7999">
        <f t="shared" si="378"/>
        <v>7.4043023785617709E-2</v>
      </c>
      <c r="D7999">
        <f t="shared" si="379"/>
        <v>3.671334917259093E-4</v>
      </c>
      <c r="E7999" s="2">
        <f t="shared" si="380"/>
        <v>1.0514699217369973E-2</v>
      </c>
      <c r="K7999">
        <v>7994</v>
      </c>
      <c r="L7999" s="14">
        <v>1.04511732494808E-4</v>
      </c>
      <c r="M7999" s="14">
        <v>0.17658423119693101</v>
      </c>
    </row>
    <row r="8000" spans="1:13" x14ac:dyDescent="0.55000000000000004">
      <c r="A8000">
        <v>7995</v>
      </c>
      <c r="C8000">
        <f t="shared" si="378"/>
        <v>0.17435237846329141</v>
      </c>
      <c r="D8000">
        <f t="shared" si="379"/>
        <v>4.5540963981764265E-4</v>
      </c>
      <c r="E8000" s="2">
        <f t="shared" si="380"/>
        <v>9.4192508662722003E-3</v>
      </c>
      <c r="K8000">
        <v>7995</v>
      </c>
      <c r="L8000" s="14">
        <v>-1.25588311795943E-4</v>
      </c>
      <c r="M8000" s="14">
        <v>7.7299553330417506E-2</v>
      </c>
    </row>
    <row r="8001" spans="1:13" x14ac:dyDescent="0.55000000000000004">
      <c r="A8001">
        <v>7996</v>
      </c>
      <c r="C8001">
        <f t="shared" si="378"/>
        <v>0.23090296120239451</v>
      </c>
      <c r="D8001">
        <f t="shared" si="379"/>
        <v>4.2938756759110393E-4</v>
      </c>
      <c r="E8001" s="2">
        <f t="shared" si="380"/>
        <v>7.4119103312833945E-2</v>
      </c>
      <c r="K8001">
        <v>7996</v>
      </c>
      <c r="L8001" s="14">
        <v>-3.2423398430407601E-4</v>
      </c>
      <c r="M8001" s="14">
        <v>-4.13452771993148E-2</v>
      </c>
    </row>
    <row r="8002" spans="1:13" x14ac:dyDescent="0.55000000000000004">
      <c r="A8002">
        <v>7997</v>
      </c>
      <c r="C8002">
        <f t="shared" si="378"/>
        <v>0.2295017677302989</v>
      </c>
      <c r="D8002">
        <f t="shared" si="379"/>
        <v>2.9559826667192889E-4</v>
      </c>
      <c r="E8002" s="2">
        <f t="shared" si="380"/>
        <v>0.14374463296268347</v>
      </c>
      <c r="K8002">
        <v>7997</v>
      </c>
      <c r="L8002" s="14">
        <v>-4.4167324404164199E-4</v>
      </c>
      <c r="M8002" s="14">
        <v>-0.149634926567</v>
      </c>
    </row>
    <row r="8003" spans="1:13" x14ac:dyDescent="0.55000000000000004">
      <c r="A8003">
        <v>7998</v>
      </c>
      <c r="C8003">
        <f t="shared" si="378"/>
        <v>0.17050046807133246</v>
      </c>
      <c r="D8003">
        <f t="shared" si="379"/>
        <v>8.7620031535188663E-5</v>
      </c>
      <c r="E8003" s="2">
        <f t="shared" si="380"/>
        <v>0.1528403765318333</v>
      </c>
      <c r="K8003">
        <v>7998</v>
      </c>
      <c r="L8003" s="14">
        <v>-4.48492699867092E-4</v>
      </c>
      <c r="M8003" s="14">
        <v>-0.22044758030828701</v>
      </c>
    </row>
    <row r="8004" spans="1:13" x14ac:dyDescent="0.55000000000000004">
      <c r="A8004">
        <v>7999</v>
      </c>
      <c r="C8004">
        <f t="shared" si="378"/>
        <v>6.8707144791175526E-2</v>
      </c>
      <c r="D8004">
        <f t="shared" si="379"/>
        <v>-1.4234898463315904E-4</v>
      </c>
      <c r="E8004" s="2">
        <f t="shared" si="380"/>
        <v>9.2875558091729968E-2</v>
      </c>
      <c r="K8004">
        <v>7999</v>
      </c>
      <c r="L8004" s="14">
        <v>-3.4298437676410901E-4</v>
      </c>
      <c r="M8004" s="14">
        <v>-0.23604777000386101</v>
      </c>
    </row>
    <row r="8005" spans="1:13" x14ac:dyDescent="0.55000000000000004">
      <c r="A8005">
        <v>8000</v>
      </c>
      <c r="C8005">
        <f t="shared" si="378"/>
        <v>-5.0330223599863361E-2</v>
      </c>
      <c r="D8005">
        <f t="shared" si="379"/>
        <v>-3.3659140613710866E-4</v>
      </c>
      <c r="E8005" s="2">
        <f t="shared" si="380"/>
        <v>2.0220301852813576E-2</v>
      </c>
      <c r="K8005">
        <v>8000</v>
      </c>
      <c r="L8005" s="14">
        <v>-1.5157348877995399E-4</v>
      </c>
      <c r="M8005" s="14">
        <v>-0.192528331367912</v>
      </c>
    </row>
    <row r="8006" spans="1:13" x14ac:dyDescent="0.55000000000000004">
      <c r="A8006">
        <v>8001</v>
      </c>
      <c r="C8006">
        <f t="shared" ref="C8006:C8069" si="381">$D$1*COS($B$2*(A8006-$L$2)+$B$1)</f>
        <v>-0.15673576674427539</v>
      </c>
      <c r="D8006">
        <f t="shared" ref="D8006:D8069" si="382">$D$2*COS($B$2*(A8006-$L$3)+$B$3)</f>
        <v>-4.4635647948455419E-4</v>
      </c>
      <c r="E8006" s="2">
        <f t="shared" ref="E8006:E8069" si="383">(M8006-C8006)^2</f>
        <v>3.1300431952104146E-3</v>
      </c>
      <c r="K8006">
        <v>8001</v>
      </c>
      <c r="L8006" s="14">
        <v>7.7799919762799497E-5</v>
      </c>
      <c r="M8006" s="14">
        <v>-0.10078897778181201</v>
      </c>
    </row>
    <row r="8007" spans="1:13" x14ac:dyDescent="0.55000000000000004">
      <c r="A8007">
        <v>8002</v>
      </c>
      <c r="C8007">
        <f t="shared" si="381"/>
        <v>-0.22380393616253536</v>
      </c>
      <c r="D8007">
        <f t="shared" si="382"/>
        <v>-4.4409548493119636E-4</v>
      </c>
      <c r="E8007" s="2">
        <f t="shared" si="383"/>
        <v>5.7598817622884872E-2</v>
      </c>
      <c r="K8007">
        <v>8002</v>
      </c>
      <c r="L8007" s="14">
        <v>2.8768785576529702E-4</v>
      </c>
      <c r="M8007" s="14">
        <v>1.61936005391668E-2</v>
      </c>
    </row>
    <row r="8008" spans="1:13" x14ac:dyDescent="0.55000000000000004">
      <c r="A8008">
        <v>8003</v>
      </c>
      <c r="C8008">
        <f t="shared" si="381"/>
        <v>-0.23470203501927542</v>
      </c>
      <c r="D8008">
        <f t="shared" si="382"/>
        <v>-3.3037588445181717E-4</v>
      </c>
      <c r="E8008" s="2">
        <f t="shared" si="383"/>
        <v>0.13236675778173834</v>
      </c>
      <c r="K8008">
        <v>8003</v>
      </c>
      <c r="L8008" s="14">
        <v>4.2552258360548703E-4</v>
      </c>
      <c r="M8008" s="14">
        <v>0.129120391147307</v>
      </c>
    </row>
    <row r="8009" spans="1:13" x14ac:dyDescent="0.55000000000000004">
      <c r="A8009">
        <v>8004</v>
      </c>
      <c r="C8009">
        <f t="shared" si="381"/>
        <v>-0.18669487021254882</v>
      </c>
      <c r="D8009">
        <f t="shared" si="382"/>
        <v>-1.3373890074613992E-4</v>
      </c>
      <c r="E8009" s="2">
        <f t="shared" si="383"/>
        <v>0.15713537725681337</v>
      </c>
      <c r="K8009">
        <v>8004</v>
      </c>
      <c r="L8009" s="14">
        <v>4.5678254063121902E-4</v>
      </c>
      <c r="M8009" s="14">
        <v>0.209708178787851</v>
      </c>
    </row>
    <row r="8010" spans="1:13" x14ac:dyDescent="0.55000000000000004">
      <c r="A8010">
        <v>8005</v>
      </c>
      <c r="C8010">
        <f t="shared" si="381"/>
        <v>-9.1831228198099246E-2</v>
      </c>
      <c r="D8010">
        <f t="shared" si="382"/>
        <v>9.6463728054461948E-5</v>
      </c>
      <c r="E8010" s="2">
        <f t="shared" si="383"/>
        <v>0.10863911344305098</v>
      </c>
      <c r="K8010">
        <v>8005</v>
      </c>
      <c r="L8010" s="14">
        <v>3.73638476682705E-4</v>
      </c>
      <c r="M8010" s="14">
        <v>0.23777325211588399</v>
      </c>
    </row>
    <row r="8011" spans="1:13" x14ac:dyDescent="0.55000000000000004">
      <c r="A8011">
        <v>8006</v>
      </c>
      <c r="C8011">
        <f t="shared" si="381"/>
        <v>2.6080116445365675E-2</v>
      </c>
      <c r="D8011">
        <f t="shared" si="382"/>
        <v>3.0245599440745078E-4</v>
      </c>
      <c r="E8011" s="2">
        <f t="shared" si="383"/>
        <v>3.2474354878907062E-2</v>
      </c>
      <c r="K8011">
        <v>8006</v>
      </c>
      <c r="L8011" s="14">
        <v>1.96914338364176E-4</v>
      </c>
      <c r="M8011" s="14">
        <v>0.206286539413325</v>
      </c>
    </row>
    <row r="8012" spans="1:13" x14ac:dyDescent="0.55000000000000004">
      <c r="A8012">
        <v>8007</v>
      </c>
      <c r="C8012">
        <f t="shared" si="381"/>
        <v>0.13744590158628087</v>
      </c>
      <c r="D8012">
        <f t="shared" si="382"/>
        <v>4.3253818143068991E-4</v>
      </c>
      <c r="E8012" s="2">
        <f t="shared" si="383"/>
        <v>2.0482814535257828E-4</v>
      </c>
      <c r="K8012">
        <v>8007</v>
      </c>
      <c r="L8012" s="14">
        <v>-2.9128217565530698E-5</v>
      </c>
      <c r="M8012" s="14">
        <v>0.123134083205915</v>
      </c>
    </row>
    <row r="8013" spans="1:13" x14ac:dyDescent="0.55000000000000004">
      <c r="A8013">
        <v>8008</v>
      </c>
      <c r="C8013">
        <f t="shared" si="381"/>
        <v>0.21431566255727455</v>
      </c>
      <c r="D8013">
        <f t="shared" si="382"/>
        <v>4.5406240209735702E-4</v>
      </c>
      <c r="E8013" s="2">
        <f t="shared" si="383"/>
        <v>4.2096259714405053E-2</v>
      </c>
      <c r="K8013">
        <v>8008</v>
      </c>
      <c r="L8013" s="14">
        <v>-2.47875430707607E-4</v>
      </c>
      <c r="M8013" s="14">
        <v>9.1419319911880594E-3</v>
      </c>
    </row>
    <row r="8014" spans="1:13" x14ac:dyDescent="0.55000000000000004">
      <c r="A8014">
        <v>8009</v>
      </c>
      <c r="C8014">
        <f t="shared" si="381"/>
        <v>0.23739670964495133</v>
      </c>
      <c r="D8014">
        <f t="shared" si="382"/>
        <v>3.6162653071590274E-4</v>
      </c>
      <c r="E8014" s="2">
        <f t="shared" si="383"/>
        <v>0.11870545664502488</v>
      </c>
      <c r="K8014">
        <v>8009</v>
      </c>
      <c r="L8014" s="14">
        <v>-4.0454070452142801E-4</v>
      </c>
      <c r="M8014" s="14">
        <v>-0.10713987280316099</v>
      </c>
    </row>
    <row r="8015" spans="1:13" x14ac:dyDescent="0.55000000000000004">
      <c r="A8015">
        <v>8010</v>
      </c>
      <c r="C8015">
        <f t="shared" si="381"/>
        <v>0.20089618653735117</v>
      </c>
      <c r="D8015">
        <f t="shared" si="382"/>
        <v>1.7843002260722313E-4</v>
      </c>
      <c r="E8015" s="2">
        <f t="shared" si="383"/>
        <v>0.1579935448387273</v>
      </c>
      <c r="K8015">
        <v>8010</v>
      </c>
      <c r="L8015" s="14">
        <v>-4.5988624929952298E-4</v>
      </c>
      <c r="M8015" s="14">
        <v>-0.19658783180643999</v>
      </c>
    </row>
    <row r="8016" spans="1:13" x14ac:dyDescent="0.55000000000000004">
      <c r="A8016">
        <v>8011</v>
      </c>
      <c r="C8016">
        <f t="shared" si="381"/>
        <v>0.11397495516449982</v>
      </c>
      <c r="D8016">
        <f t="shared" si="382"/>
        <v>-4.9548660169407734E-5</v>
      </c>
      <c r="E8016" s="2">
        <f t="shared" si="383"/>
        <v>0.12304247200608333</v>
      </c>
      <c r="K8016">
        <v>8011</v>
      </c>
      <c r="L8016" s="14">
        <v>-4.0005043001338302E-4</v>
      </c>
      <c r="M8016" s="14">
        <v>-0.23679914879142699</v>
      </c>
    </row>
    <row r="8017" spans="1:13" x14ac:dyDescent="0.55000000000000004">
      <c r="A8017">
        <v>8012</v>
      </c>
      <c r="C8017">
        <f t="shared" si="381"/>
        <v>-1.5515875532031917E-3</v>
      </c>
      <c r="D8017">
        <f t="shared" si="382"/>
        <v>-2.6509167364640609E-4</v>
      </c>
      <c r="E8017" s="2">
        <f t="shared" si="383"/>
        <v>4.6721281782323876E-2</v>
      </c>
      <c r="K8017">
        <v>8012</v>
      </c>
      <c r="L8017" s="14">
        <v>-2.40019498797697E-4</v>
      </c>
      <c r="M8017" s="14">
        <v>-0.21770264996633101</v>
      </c>
    </row>
    <row r="8018" spans="1:13" x14ac:dyDescent="0.55000000000000004">
      <c r="A8018">
        <v>8013</v>
      </c>
      <c r="C8018">
        <f t="shared" si="381"/>
        <v>-0.11668871449992288</v>
      </c>
      <c r="D8018">
        <f t="shared" si="382"/>
        <v>-4.1410226472728519E-4</v>
      </c>
      <c r="E8018" s="2">
        <f t="shared" si="383"/>
        <v>7.5034672394759365E-4</v>
      </c>
      <c r="K8018">
        <v>8013</v>
      </c>
      <c r="L8018" s="14">
        <v>-1.9874195135256901E-5</v>
      </c>
      <c r="M8018" s="14">
        <v>-0.14408117192797401</v>
      </c>
    </row>
    <row r="8019" spans="1:13" x14ac:dyDescent="0.55000000000000004">
      <c r="A8019">
        <v>8014</v>
      </c>
      <c r="C8019">
        <f t="shared" si="381"/>
        <v>-0.20253943370829461</v>
      </c>
      <c r="D8019">
        <f t="shared" si="382"/>
        <v>-4.5918191594516836E-4</v>
      </c>
      <c r="E8019" s="2">
        <f t="shared" si="383"/>
        <v>2.8279723893379256E-2</v>
      </c>
      <c r="K8019">
        <v>8014</v>
      </c>
      <c r="L8019" s="14">
        <v>2.0524872398936401E-4</v>
      </c>
      <c r="M8019" s="14">
        <v>-3.43736705655572E-2</v>
      </c>
    </row>
    <row r="8020" spans="1:13" x14ac:dyDescent="0.55000000000000004">
      <c r="A8020">
        <v>8015</v>
      </c>
      <c r="C8020">
        <f t="shared" si="381"/>
        <v>-0.23755702425142569</v>
      </c>
      <c r="D8020">
        <f t="shared" si="382"/>
        <v>-3.8901658505055662E-4</v>
      </c>
      <c r="E8020" s="2">
        <f t="shared" si="383"/>
        <v>0.10336222047357124</v>
      </c>
      <c r="K8020">
        <v>8015</v>
      </c>
      <c r="L8020" s="14">
        <v>3.7896582692020499E-4</v>
      </c>
      <c r="M8020" s="14">
        <v>8.3942929828775104E-2</v>
      </c>
    </row>
    <row r="8021" spans="1:13" x14ac:dyDescent="0.55000000000000004">
      <c r="A8021">
        <v>8016</v>
      </c>
      <c r="C8021">
        <f t="shared" si="381"/>
        <v>-0.21295280901221855</v>
      </c>
      <c r="D8021">
        <f t="shared" si="382"/>
        <v>-2.2121629112725839E-4</v>
      </c>
      <c r="E8021" s="2">
        <f t="shared" si="383"/>
        <v>0.15538442509317812</v>
      </c>
      <c r="K8021">
        <v>8016</v>
      </c>
      <c r="L8021" s="14">
        <v>4.5776858756556798E-4</v>
      </c>
      <c r="M8021" s="14">
        <v>0.18123550270336</v>
      </c>
    </row>
    <row r="8022" spans="1:13" x14ac:dyDescent="0.55000000000000004">
      <c r="A8022">
        <v>8017</v>
      </c>
      <c r="C8022">
        <f t="shared" si="381"/>
        <v>-0.13490192740000626</v>
      </c>
      <c r="D8022">
        <f t="shared" si="382"/>
        <v>2.1046289995373098E-6</v>
      </c>
      <c r="E8022" s="2">
        <f t="shared" si="383"/>
        <v>0.13545229848670429</v>
      </c>
      <c r="K8022">
        <v>8017</v>
      </c>
      <c r="L8022" s="14">
        <v>4.21920365664985E-4</v>
      </c>
      <c r="M8022" s="14">
        <v>0.23313651962245399</v>
      </c>
    </row>
    <row r="8023" spans="1:13" x14ac:dyDescent="0.55000000000000004">
      <c r="A8023">
        <v>8018</v>
      </c>
      <c r="C8023">
        <f t="shared" si="381"/>
        <v>-2.2993505517405619E-2</v>
      </c>
      <c r="D8023">
        <f t="shared" si="382"/>
        <v>2.2489733160950857E-4</v>
      </c>
      <c r="E8023" s="2">
        <f t="shared" si="383"/>
        <v>6.2320406423876928E-2</v>
      </c>
      <c r="K8023">
        <v>8018</v>
      </c>
      <c r="L8023" s="14">
        <v>2.8039957077968098E-4</v>
      </c>
      <c r="M8023" s="14">
        <v>0.226647048928135</v>
      </c>
    </row>
    <row r="8024" spans="1:13" x14ac:dyDescent="0.55000000000000004">
      <c r="A8024">
        <v>8019</v>
      </c>
      <c r="C8024">
        <f t="shared" si="381"/>
        <v>9.4685801585422932E-2</v>
      </c>
      <c r="D8024">
        <f t="shared" si="382"/>
        <v>3.9124554444511456E-4</v>
      </c>
      <c r="E8024" s="2">
        <f t="shared" si="383"/>
        <v>4.7205992509325029E-3</v>
      </c>
      <c r="K8024">
        <v>8019</v>
      </c>
      <c r="L8024" s="14">
        <v>6.8650963919954504E-5</v>
      </c>
      <c r="M8024" s="14">
        <v>0.16339241881355099</v>
      </c>
    </row>
    <row r="8025" spans="1:13" x14ac:dyDescent="0.55000000000000004">
      <c r="A8025">
        <v>8020</v>
      </c>
      <c r="C8025">
        <f t="shared" si="381"/>
        <v>0.18860096830865075</v>
      </c>
      <c r="D8025">
        <f t="shared" si="382"/>
        <v>4.5939937242673624E-4</v>
      </c>
      <c r="E8025" s="2">
        <f t="shared" si="383"/>
        <v>1.6740691585301302E-2</v>
      </c>
      <c r="K8025">
        <v>8020</v>
      </c>
      <c r="L8025" s="14">
        <v>-1.60291702733186E-4</v>
      </c>
      <c r="M8025" s="14">
        <v>5.9215143794134097E-2</v>
      </c>
    </row>
    <row r="8026" spans="1:13" x14ac:dyDescent="0.55000000000000004">
      <c r="A8026">
        <v>8021</v>
      </c>
      <c r="C8026">
        <f t="shared" si="381"/>
        <v>0.23518126737888195</v>
      </c>
      <c r="D8026">
        <f t="shared" si="382"/>
        <v>4.1225364130266349E-4</v>
      </c>
      <c r="E8026" s="2">
        <f t="shared" si="383"/>
        <v>8.70097779054846E-2</v>
      </c>
      <c r="K8026">
        <v>8021</v>
      </c>
      <c r="L8026" s="14">
        <v>-3.49088318059268E-4</v>
      </c>
      <c r="M8026" s="14">
        <v>-5.9792931332606401E-2</v>
      </c>
    </row>
    <row r="8027" spans="1:13" x14ac:dyDescent="0.55000000000000004">
      <c r="A8027">
        <v>8022</v>
      </c>
      <c r="C8027">
        <f t="shared" si="381"/>
        <v>0.22273602556690958</v>
      </c>
      <c r="D8027">
        <f t="shared" si="382"/>
        <v>2.6164093582922363E-4</v>
      </c>
      <c r="E8027" s="2">
        <f t="shared" si="383"/>
        <v>0.14942980986232823</v>
      </c>
      <c r="K8027">
        <v>8022</v>
      </c>
      <c r="L8027" s="14">
        <v>-4.5045359854070199E-4</v>
      </c>
      <c r="M8027" s="14">
        <v>-0.16382549587867901</v>
      </c>
    </row>
    <row r="8028" spans="1:13" x14ac:dyDescent="0.55000000000000004">
      <c r="A8028">
        <v>8023</v>
      </c>
      <c r="C8028">
        <f t="shared" si="381"/>
        <v>0.15438873624054764</v>
      </c>
      <c r="D8028">
        <f t="shared" si="382"/>
        <v>4.5361870415995222E-5</v>
      </c>
      <c r="E8028" s="2">
        <f t="shared" si="383"/>
        <v>0.1453253984312286</v>
      </c>
      <c r="K8028">
        <v>8023</v>
      </c>
      <c r="L8028" s="14">
        <v>-4.3899998085636599E-4</v>
      </c>
      <c r="M8028" s="14">
        <v>-0.22682694868234299</v>
      </c>
    </row>
    <row r="8029" spans="1:13" x14ac:dyDescent="0.55000000000000004">
      <c r="A8029">
        <v>8024</v>
      </c>
      <c r="C8029">
        <f t="shared" si="381"/>
        <v>4.7293128374161178E-2</v>
      </c>
      <c r="D8029">
        <f t="shared" si="382"/>
        <v>-1.823020683192849E-4</v>
      </c>
      <c r="E8029" s="2">
        <f t="shared" si="383"/>
        <v>7.8574432437100161E-2</v>
      </c>
      <c r="K8029">
        <v>8024</v>
      </c>
      <c r="L8029" s="14">
        <v>-3.17596094608387E-4</v>
      </c>
      <c r="M8029" s="14">
        <v>-0.233018185056282</v>
      </c>
    </row>
    <row r="8030" spans="1:13" x14ac:dyDescent="0.55000000000000004">
      <c r="A8030">
        <v>8025</v>
      </c>
      <c r="C8030">
        <f t="shared" si="381"/>
        <v>-7.1672057854088866E-2</v>
      </c>
      <c r="D8030">
        <f t="shared" si="382"/>
        <v>-3.6421203052913417E-4</v>
      </c>
      <c r="E8030" s="2">
        <f t="shared" si="383"/>
        <v>1.1919511119429918E-2</v>
      </c>
      <c r="K8030">
        <v>8025</v>
      </c>
      <c r="L8030" s="14">
        <v>-1.16648296242604E-4</v>
      </c>
      <c r="M8030" s="14">
        <v>-0.18084857144300101</v>
      </c>
    </row>
    <row r="8031" spans="1:13" x14ac:dyDescent="0.55000000000000004">
      <c r="A8031">
        <v>8026</v>
      </c>
      <c r="C8031">
        <f t="shared" si="381"/>
        <v>-0.17264906828807441</v>
      </c>
      <c r="D8031">
        <f t="shared" si="382"/>
        <v>-4.5471245005664887E-4</v>
      </c>
      <c r="E8031" s="2">
        <f t="shared" si="383"/>
        <v>7.9681968564336361E-3</v>
      </c>
      <c r="K8031">
        <v>8026</v>
      </c>
      <c r="L8031" s="14">
        <v>1.13514791550632E-4</v>
      </c>
      <c r="M8031" s="14">
        <v>-8.3384311208734102E-2</v>
      </c>
    </row>
    <row r="8032" spans="1:13" x14ac:dyDescent="0.55000000000000004">
      <c r="A8032">
        <v>8027</v>
      </c>
      <c r="C8032">
        <f t="shared" si="381"/>
        <v>-0.23029480173450392</v>
      </c>
      <c r="D8032">
        <f t="shared" si="382"/>
        <v>-4.3108962920024134E-4</v>
      </c>
      <c r="E8032" s="2">
        <f t="shared" si="383"/>
        <v>7.0362267466963863E-2</v>
      </c>
      <c r="K8032">
        <v>8027</v>
      </c>
      <c r="L8032" s="14">
        <v>3.15247395605371E-4</v>
      </c>
      <c r="M8032" s="14">
        <v>3.4964067046473597E-2</v>
      </c>
    </row>
    <row r="8033" spans="1:13" x14ac:dyDescent="0.55000000000000004">
      <c r="A8033">
        <v>8028</v>
      </c>
      <c r="C8033">
        <f t="shared" si="381"/>
        <v>-0.23014139417721721</v>
      </c>
      <c r="D8033">
        <f t="shared" si="382"/>
        <v>-2.9927239806398542E-4</v>
      </c>
      <c r="E8033" s="2">
        <f t="shared" si="383"/>
        <v>0.14039774587593118</v>
      </c>
      <c r="K8033">
        <v>8028</v>
      </c>
      <c r="L8033" s="14">
        <v>4.3802433377788301E-4</v>
      </c>
      <c r="M8033" s="14">
        <v>0.14455547780856701</v>
      </c>
    </row>
    <row r="8034" spans="1:13" x14ac:dyDescent="0.55000000000000004">
      <c r="A8034">
        <v>8029</v>
      </c>
      <c r="C8034">
        <f t="shared" si="381"/>
        <v>-0.17222734767713896</v>
      </c>
      <c r="D8034">
        <f t="shared" si="382"/>
        <v>-9.2344103175303081E-5</v>
      </c>
      <c r="E8034" s="2">
        <f t="shared" si="383"/>
        <v>0.15223217636054118</v>
      </c>
      <c r="K8034">
        <v>8029</v>
      </c>
      <c r="L8034" s="14">
        <v>4.5109536025003297E-4</v>
      </c>
      <c r="M8034" s="14">
        <v>0.21794207239642499</v>
      </c>
    </row>
    <row r="8035" spans="1:13" x14ac:dyDescent="0.55000000000000004">
      <c r="A8035">
        <v>8030</v>
      </c>
      <c r="C8035">
        <f t="shared" si="381"/>
        <v>-7.1087867174546723E-2</v>
      </c>
      <c r="D8035">
        <f t="shared" si="382"/>
        <v>1.3776061515112601E-4</v>
      </c>
      <c r="E8035" s="2">
        <f t="shared" si="383"/>
        <v>9.4760287871303334E-2</v>
      </c>
      <c r="K8035">
        <v>8030</v>
      </c>
      <c r="L8035" s="14">
        <v>3.51186755355109E-4</v>
      </c>
      <c r="M8035" s="14">
        <v>0.236743722938137</v>
      </c>
    </row>
    <row r="8036" spans="1:13" x14ac:dyDescent="0.55000000000000004">
      <c r="A8036">
        <v>8031</v>
      </c>
      <c r="C8036">
        <f t="shared" si="381"/>
        <v>4.7893169575507405E-2</v>
      </c>
      <c r="D8036">
        <f t="shared" si="382"/>
        <v>3.3329032283799248E-4</v>
      </c>
      <c r="E8036" s="2">
        <f t="shared" si="383"/>
        <v>2.201017623082371E-2</v>
      </c>
      <c r="K8036">
        <v>8031</v>
      </c>
      <c r="L8036" s="14">
        <v>1.63321248977035E-4</v>
      </c>
      <c r="M8036" s="14">
        <v>0.19625143941855899</v>
      </c>
    </row>
    <row r="8037" spans="1:13" x14ac:dyDescent="0.55000000000000004">
      <c r="A8037">
        <v>8032</v>
      </c>
      <c r="C8037">
        <f t="shared" si="381"/>
        <v>0.15485403027002503</v>
      </c>
      <c r="D8037">
        <f t="shared" si="382"/>
        <v>4.4517118469511788E-4</v>
      </c>
      <c r="E8037" s="2">
        <f t="shared" si="383"/>
        <v>2.3277985634762863E-3</v>
      </c>
      <c r="K8037">
        <v>8032</v>
      </c>
      <c r="L8037" s="14">
        <v>-6.5449077378809499E-5</v>
      </c>
      <c r="M8037" s="14">
        <v>0.10660676544106</v>
      </c>
    </row>
    <row r="8038" spans="1:13" x14ac:dyDescent="0.55000000000000004">
      <c r="A8038">
        <v>8033</v>
      </c>
      <c r="C8038">
        <f t="shared" si="381"/>
        <v>0.22294979342953561</v>
      </c>
      <c r="D8038">
        <f t="shared" si="382"/>
        <v>4.4532346265948892E-4</v>
      </c>
      <c r="E8038" s="2">
        <f t="shared" si="383"/>
        <v>5.4143718240056996E-2</v>
      </c>
      <c r="K8038">
        <v>8033</v>
      </c>
      <c r="L8038" s="14">
        <v>-2.7782727628853201E-4</v>
      </c>
      <c r="M8038" s="14">
        <v>-9.7382342815114497E-3</v>
      </c>
    </row>
    <row r="8039" spans="1:13" x14ac:dyDescent="0.55000000000000004">
      <c r="A8039">
        <v>8034</v>
      </c>
      <c r="C8039">
        <f t="shared" si="381"/>
        <v>0.23508985784963268</v>
      </c>
      <c r="D8039">
        <f t="shared" si="382"/>
        <v>3.3370893817182186E-4</v>
      </c>
      <c r="E8039" s="2">
        <f t="shared" si="383"/>
        <v>0.12869014780617119</v>
      </c>
      <c r="K8039">
        <v>8034</v>
      </c>
      <c r="L8039" s="14">
        <v>-4.2062191033649698E-4</v>
      </c>
      <c r="M8039" s="14">
        <v>-0.123644232816659</v>
      </c>
    </row>
    <row r="8040" spans="1:13" x14ac:dyDescent="0.55000000000000004">
      <c r="A8040">
        <v>8035</v>
      </c>
      <c r="C8040">
        <f t="shared" si="381"/>
        <v>0.18822732325050004</v>
      </c>
      <c r="D8040">
        <f t="shared" si="382"/>
        <v>1.3834050422933361E-4</v>
      </c>
      <c r="E8040" s="2">
        <f t="shared" si="383"/>
        <v>0.15587500673960353</v>
      </c>
      <c r="K8040">
        <v>8035</v>
      </c>
      <c r="L8040" s="14">
        <v>-4.5806917759179302E-4</v>
      </c>
      <c r="M8040" s="14">
        <v>-0.206582766209741</v>
      </c>
    </row>
    <row r="8041" spans="1:13" x14ac:dyDescent="0.55000000000000004">
      <c r="A8041">
        <v>8036</v>
      </c>
      <c r="C8041">
        <f t="shared" si="381"/>
        <v>9.4123698032665792E-2</v>
      </c>
      <c r="D8041">
        <f t="shared" si="382"/>
        <v>-9.1748480288255391E-5</v>
      </c>
      <c r="E8041" s="2">
        <f t="shared" si="383"/>
        <v>0.1101609703749348</v>
      </c>
      <c r="K8041">
        <v>8036</v>
      </c>
      <c r="L8041" s="14">
        <v>-3.8079017766435002E-4</v>
      </c>
      <c r="M8041" s="14">
        <v>-0.237781364259151</v>
      </c>
    </row>
    <row r="8042" spans="1:13" x14ac:dyDescent="0.55000000000000004">
      <c r="A8042">
        <v>8037</v>
      </c>
      <c r="C8042">
        <f t="shared" si="381"/>
        <v>-2.360299142122995E-2</v>
      </c>
      <c r="D8042">
        <f t="shared" si="382"/>
        <v>-2.9881053015801227E-4</v>
      </c>
      <c r="E8042" s="2">
        <f t="shared" si="383"/>
        <v>3.4530244235509149E-2</v>
      </c>
      <c r="K8042">
        <v>8037</v>
      </c>
      <c r="L8042" s="14">
        <v>-2.0813991549010699E-4</v>
      </c>
      <c r="M8042" s="14">
        <v>-0.20942614454136499</v>
      </c>
    </row>
    <row r="8043" spans="1:13" x14ac:dyDescent="0.55000000000000004">
      <c r="A8043">
        <v>8038</v>
      </c>
      <c r="C8043">
        <f t="shared" si="381"/>
        <v>-0.13540582753998137</v>
      </c>
      <c r="D8043">
        <f t="shared" si="382"/>
        <v>-4.3087743538433902E-4</v>
      </c>
      <c r="E8043" s="2">
        <f t="shared" si="383"/>
        <v>4.6063094836398686E-5</v>
      </c>
      <c r="K8043">
        <v>8038</v>
      </c>
      <c r="L8043" s="14">
        <v>1.66402797249269E-5</v>
      </c>
      <c r="M8043" s="14">
        <v>-0.12861884773771301</v>
      </c>
    </row>
    <row r="8044" spans="1:13" x14ac:dyDescent="0.55000000000000004">
      <c r="A8044">
        <v>8039</v>
      </c>
      <c r="C8044">
        <f t="shared" si="381"/>
        <v>-0.21322465507305094</v>
      </c>
      <c r="D8044">
        <f t="shared" si="382"/>
        <v>-4.5480318650590934E-4</v>
      </c>
      <c r="E8044" s="2">
        <f t="shared" si="383"/>
        <v>3.9056230517419535E-2</v>
      </c>
      <c r="K8044">
        <v>8039</v>
      </c>
      <c r="L8044" s="14">
        <v>2.3725281365405201E-4</v>
      </c>
      <c r="M8044" s="14">
        <v>-1.5598162624746999E-2</v>
      </c>
    </row>
    <row r="8045" spans="1:13" x14ac:dyDescent="0.55000000000000004">
      <c r="A8045">
        <v>8040</v>
      </c>
      <c r="C8045">
        <f t="shared" si="381"/>
        <v>-0.23752858860475135</v>
      </c>
      <c r="D8045">
        <f t="shared" si="382"/>
        <v>-3.6458292430737393E-4</v>
      </c>
      <c r="E8045" s="2">
        <f t="shared" si="383"/>
        <v>0.11482458672135221</v>
      </c>
      <c r="K8045">
        <v>8040</v>
      </c>
      <c r="L8045" s="14">
        <v>3.9844390859391799E-4</v>
      </c>
      <c r="M8045" s="14">
        <v>0.101329179081563</v>
      </c>
    </row>
    <row r="8046" spans="1:13" x14ac:dyDescent="0.55000000000000004">
      <c r="A8046">
        <v>8041</v>
      </c>
      <c r="C8046">
        <f t="shared" si="381"/>
        <v>-0.20221785310205292</v>
      </c>
      <c r="D8046">
        <f t="shared" si="382"/>
        <v>-1.8286003290598636E-4</v>
      </c>
      <c r="E8046" s="2">
        <f t="shared" si="383"/>
        <v>0.15610073257448312</v>
      </c>
      <c r="K8046">
        <v>8041</v>
      </c>
      <c r="L8046" s="14">
        <v>4.5984225485987698E-4</v>
      </c>
      <c r="M8046" s="14">
        <v>0.192877999286305</v>
      </c>
    </row>
    <row r="8047" spans="1:13" x14ac:dyDescent="0.55000000000000004">
      <c r="A8047">
        <v>8042</v>
      </c>
      <c r="C8047">
        <f t="shared" si="381"/>
        <v>-0.11615469888488399</v>
      </c>
      <c r="D8047">
        <f t="shared" si="382"/>
        <v>4.4756872371133857E-5</v>
      </c>
      <c r="E8047" s="2">
        <f t="shared" si="383"/>
        <v>0.12409699004696735</v>
      </c>
      <c r="K8047">
        <v>8042</v>
      </c>
      <c r="L8047" s="14">
        <v>4.06070255741934E-4</v>
      </c>
      <c r="M8047" s="14">
        <v>0.236119328041552</v>
      </c>
    </row>
    <row r="8048" spans="1:13" x14ac:dyDescent="0.55000000000000004">
      <c r="A8048">
        <v>8043</v>
      </c>
      <c r="C8048">
        <f t="shared" si="381"/>
        <v>-9.3916359439905615E-4</v>
      </c>
      <c r="D8048">
        <f t="shared" si="382"/>
        <v>2.6114074608311557E-4</v>
      </c>
      <c r="E8048" s="2">
        <f t="shared" si="383"/>
        <v>4.8912749629630291E-2</v>
      </c>
      <c r="K8048">
        <v>8043</v>
      </c>
      <c r="L8048" s="14">
        <v>2.5059544199643999E-4</v>
      </c>
      <c r="M8048" s="14">
        <v>0.22022310631082301</v>
      </c>
    </row>
    <row r="8049" spans="1:13" x14ac:dyDescent="0.55000000000000004">
      <c r="A8049">
        <v>8044</v>
      </c>
      <c r="C8049">
        <f t="shared" si="381"/>
        <v>0.11451208196228216</v>
      </c>
      <c r="D8049">
        <f t="shared" si="382"/>
        <v>4.1198379693841862E-4</v>
      </c>
      <c r="E8049" s="2">
        <f t="shared" si="383"/>
        <v>1.2012157450414615E-3</v>
      </c>
      <c r="K8049">
        <v>8044</v>
      </c>
      <c r="L8049" s="14">
        <v>3.2357445221679303E-5</v>
      </c>
      <c r="M8049" s="14">
        <v>0.149170641439581</v>
      </c>
    </row>
    <row r="8050" spans="1:13" x14ac:dyDescent="0.55000000000000004">
      <c r="A8050">
        <v>8045</v>
      </c>
      <c r="C8050">
        <f t="shared" si="381"/>
        <v>0.20122320866960292</v>
      </c>
      <c r="D8050">
        <f t="shared" si="382"/>
        <v>4.5942759869159689E-4</v>
      </c>
      <c r="E8050" s="2">
        <f t="shared" si="383"/>
        <v>2.5749255201997789E-2</v>
      </c>
      <c r="K8050">
        <v>8045</v>
      </c>
      <c r="L8050" s="14">
        <v>-1.9398467443986801E-4</v>
      </c>
      <c r="M8050" s="14">
        <v>4.0757464032319703E-2</v>
      </c>
    </row>
    <row r="8051" spans="1:13" x14ac:dyDescent="0.55000000000000004">
      <c r="A8051">
        <v>8046</v>
      </c>
      <c r="C8051">
        <f t="shared" si="381"/>
        <v>0.23743155144936451</v>
      </c>
      <c r="D8051">
        <f t="shared" si="382"/>
        <v>3.9156475714210688E-4</v>
      </c>
      <c r="E8051" s="2">
        <f t="shared" si="383"/>
        <v>9.9411078612780021E-2</v>
      </c>
      <c r="K8051">
        <v>8046</v>
      </c>
      <c r="L8051" s="14">
        <v>-3.7174212899439703E-4</v>
      </c>
      <c r="M8051" s="14">
        <v>-7.7863673082787299E-2</v>
      </c>
    </row>
    <row r="8052" spans="1:13" x14ac:dyDescent="0.55000000000000004">
      <c r="A8052">
        <v>8047</v>
      </c>
      <c r="C8052">
        <f t="shared" si="381"/>
        <v>0.21404957947719247</v>
      </c>
      <c r="D8052">
        <f t="shared" si="382"/>
        <v>2.2542741507985094E-4</v>
      </c>
      <c r="E8052" s="2">
        <f t="shared" si="383"/>
        <v>0.15290676776699189</v>
      </c>
      <c r="K8052">
        <v>8047</v>
      </c>
      <c r="L8052" s="14">
        <v>-4.5639446122153503E-4</v>
      </c>
      <c r="M8052" s="14">
        <v>-0.17698337024315</v>
      </c>
    </row>
    <row r="8053" spans="1:13" x14ac:dyDescent="0.55000000000000004">
      <c r="A8053">
        <v>8048</v>
      </c>
      <c r="C8053">
        <f t="shared" si="381"/>
        <v>0.1369456748633939</v>
      </c>
      <c r="D8053">
        <f t="shared" si="382"/>
        <v>2.7125434654468411E-6</v>
      </c>
      <c r="E8053" s="2">
        <f t="shared" si="383"/>
        <v>0.1359560307325941</v>
      </c>
      <c r="K8053">
        <v>8048</v>
      </c>
      <c r="L8053" s="14">
        <v>-4.2673996937005101E-4</v>
      </c>
      <c r="M8053" s="14">
        <v>-0.23177648440099599</v>
      </c>
    </row>
    <row r="8054" spans="1:13" x14ac:dyDescent="0.55000000000000004">
      <c r="A8054">
        <v>8049</v>
      </c>
      <c r="C8054">
        <f t="shared" si="381"/>
        <v>2.5471292444675164E-2</v>
      </c>
      <c r="D8054">
        <f t="shared" si="382"/>
        <v>-2.2068311938290474E-4</v>
      </c>
      <c r="E8054" s="2">
        <f t="shared" si="383"/>
        <v>6.451144466578343E-2</v>
      </c>
      <c r="K8054">
        <v>8049</v>
      </c>
      <c r="L8054" s="14">
        <v>-2.9020580488726201E-4</v>
      </c>
      <c r="M8054" s="14">
        <v>-0.22851974020369101</v>
      </c>
    </row>
    <row r="8055" spans="1:13" x14ac:dyDescent="0.55000000000000004">
      <c r="A8055">
        <v>8050</v>
      </c>
      <c r="C8055">
        <f t="shared" si="381"/>
        <v>-9.2395847485411686E-2</v>
      </c>
      <c r="D8055">
        <f t="shared" si="382"/>
        <v>-3.8869197089722295E-4</v>
      </c>
      <c r="E8055" s="2">
        <f t="shared" si="383"/>
        <v>5.7203449338460131E-3</v>
      </c>
      <c r="K8055">
        <v>8050</v>
      </c>
      <c r="L8055" s="14">
        <v>-8.0987796264346304E-5</v>
      </c>
      <c r="M8055" s="14">
        <v>-0.16802880943882201</v>
      </c>
    </row>
    <row r="8056" spans="1:13" x14ac:dyDescent="0.55000000000000004">
      <c r="A8056">
        <v>8051</v>
      </c>
      <c r="C8056">
        <f t="shared" si="381"/>
        <v>-0.18707357724659804</v>
      </c>
      <c r="D8056">
        <f t="shared" si="382"/>
        <v>-4.5914733069301803E-4</v>
      </c>
      <c r="E8056" s="2">
        <f t="shared" si="383"/>
        <v>1.4791316467714194E-2</v>
      </c>
      <c r="K8056">
        <v>8051</v>
      </c>
      <c r="L8056" s="14">
        <v>1.4851410834478801E-4</v>
      </c>
      <c r="M8056" s="14">
        <v>-6.5454020974943294E-2</v>
      </c>
    </row>
    <row r="8057" spans="1:13" x14ac:dyDescent="0.55000000000000004">
      <c r="A8057">
        <v>8052</v>
      </c>
      <c r="C8057">
        <f t="shared" si="381"/>
        <v>-0.23479978231647805</v>
      </c>
      <c r="D8057">
        <f t="shared" si="382"/>
        <v>-4.1436638854560058E-4</v>
      </c>
      <c r="E8057" s="2">
        <f t="shared" si="383"/>
        <v>8.3124913816654836E-2</v>
      </c>
      <c r="K8057">
        <v>8052</v>
      </c>
      <c r="L8057" s="14">
        <v>3.4081973320432897E-4</v>
      </c>
      <c r="M8057" s="14">
        <v>5.3514133089377497E-2</v>
      </c>
    </row>
    <row r="8058" spans="1:13" x14ac:dyDescent="0.55000000000000004">
      <c r="A8058">
        <v>8053</v>
      </c>
      <c r="C8058">
        <f t="shared" si="381"/>
        <v>-0.22359619121377944</v>
      </c>
      <c r="D8058">
        <f t="shared" si="382"/>
        <v>-2.6558821702408732E-4</v>
      </c>
      <c r="E8058" s="2">
        <f t="shared" si="383"/>
        <v>0.14644056260600971</v>
      </c>
      <c r="K8058">
        <v>8053</v>
      </c>
      <c r="L8058" s="14">
        <v>4.4776494159071899E-4</v>
      </c>
      <c r="M8058" s="14">
        <v>0.15907934054388301</v>
      </c>
    </row>
    <row r="8059" spans="1:13" x14ac:dyDescent="0.55000000000000004">
      <c r="A8059">
        <v>8054</v>
      </c>
      <c r="C8059">
        <f t="shared" si="381"/>
        <v>-0.15627466915018012</v>
      </c>
      <c r="D8059">
        <f t="shared" si="382"/>
        <v>-5.0153001184960725E-5</v>
      </c>
      <c r="E8059" s="2">
        <f t="shared" si="383"/>
        <v>0.14521953470270285</v>
      </c>
      <c r="K8059">
        <v>8054</v>
      </c>
      <c r="L8059" s="14">
        <v>4.4256464262367801E-4</v>
      </c>
      <c r="M8059" s="14">
        <v>0.22480214030258999</v>
      </c>
    </row>
    <row r="8060" spans="1:13" x14ac:dyDescent="0.55000000000000004">
      <c r="A8060">
        <v>8055</v>
      </c>
      <c r="C8060">
        <f t="shared" si="381"/>
        <v>-4.9731499138550198E-2</v>
      </c>
      <c r="D8060">
        <f t="shared" si="382"/>
        <v>1.7786956081020425E-4</v>
      </c>
      <c r="E8060" s="2">
        <f t="shared" si="383"/>
        <v>8.0629504175378175E-2</v>
      </c>
      <c r="K8060">
        <v>8055</v>
      </c>
      <c r="L8060" s="14">
        <v>3.2652128343981499E-4</v>
      </c>
      <c r="M8060" s="14">
        <v>0.23422184945128099</v>
      </c>
    </row>
    <row r="8061" spans="1:13" x14ac:dyDescent="0.55000000000000004">
      <c r="A8061">
        <v>8056</v>
      </c>
      <c r="C8061">
        <f t="shared" si="381"/>
        <v>6.9293228900027287E-2</v>
      </c>
      <c r="D8061">
        <f t="shared" si="382"/>
        <v>3.6125061223487242E-4</v>
      </c>
      <c r="E8061" s="2">
        <f t="shared" si="383"/>
        <v>1.3383253950432559E-2</v>
      </c>
      <c r="K8061">
        <v>8056</v>
      </c>
      <c r="L8061" s="14">
        <v>1.28698643227465E-4</v>
      </c>
      <c r="M8061" s="14">
        <v>0.18497924339803201</v>
      </c>
    </row>
    <row r="8062" spans="1:13" x14ac:dyDescent="0.55000000000000004">
      <c r="A8062">
        <v>8057</v>
      </c>
      <c r="C8062">
        <f t="shared" si="381"/>
        <v>0.17092681707007387</v>
      </c>
      <c r="D8062">
        <f t="shared" si="382"/>
        <v>4.5396537454732102E-4</v>
      </c>
      <c r="E8062" s="2">
        <f t="shared" si="383"/>
        <v>6.6454091137820139E-3</v>
      </c>
      <c r="K8062">
        <v>8057</v>
      </c>
      <c r="L8062" s="14">
        <v>-1.01357370569622E-4</v>
      </c>
      <c r="M8062" s="14">
        <v>8.9407438307831003E-2</v>
      </c>
    </row>
    <row r="8063" spans="1:13" x14ac:dyDescent="0.55000000000000004">
      <c r="A8063">
        <v>8058</v>
      </c>
      <c r="C8063">
        <f t="shared" si="381"/>
        <v>0.22966137700607217</v>
      </c>
      <c r="D8063">
        <f t="shared" si="382"/>
        <v>4.3274439668152047E-4</v>
      </c>
      <c r="E8063" s="2">
        <f t="shared" si="383"/>
        <v>6.6676737634542016E-2</v>
      </c>
      <c r="K8063">
        <v>8058</v>
      </c>
      <c r="L8063" s="14">
        <v>-3.0602780213207002E-4</v>
      </c>
      <c r="M8063" s="14">
        <v>-2.8557014350047202E-2</v>
      </c>
    </row>
    <row r="8064" spans="1:13" x14ac:dyDescent="0.55000000000000004">
      <c r="A8064">
        <v>8059</v>
      </c>
      <c r="C8064">
        <f t="shared" si="381"/>
        <v>0.23075577219368293</v>
      </c>
      <c r="D8064">
        <f t="shared" si="382"/>
        <v>3.0291369677787068E-4</v>
      </c>
      <c r="E8064" s="2">
        <f t="shared" si="383"/>
        <v>0.13699248438851183</v>
      </c>
      <c r="K8064">
        <v>8059</v>
      </c>
      <c r="L8064" s="14">
        <v>-4.3405167219188399E-4</v>
      </c>
      <c r="M8064" s="14">
        <v>-0.1393691856091</v>
      </c>
    </row>
    <row r="8065" spans="1:13" x14ac:dyDescent="0.55000000000000004">
      <c r="A8065">
        <v>8060</v>
      </c>
      <c r="C8065">
        <f t="shared" si="381"/>
        <v>0.17393533250643028</v>
      </c>
      <c r="D8065">
        <f t="shared" si="382"/>
        <v>9.7058043897096331E-5</v>
      </c>
      <c r="E8065" s="2">
        <f t="shared" si="383"/>
        <v>0.15148505637629436</v>
      </c>
      <c r="K8065">
        <v>8060</v>
      </c>
      <c r="L8065" s="14">
        <v>-4.5336460829015402E-4</v>
      </c>
      <c r="M8065" s="14">
        <v>-0.21527547974869499</v>
      </c>
    </row>
    <row r="8066" spans="1:13" x14ac:dyDescent="0.55000000000000004">
      <c r="A8066">
        <v>8061</v>
      </c>
      <c r="C8066">
        <f t="shared" si="381"/>
        <v>7.3460790625975242E-2</v>
      </c>
      <c r="D8066">
        <f t="shared" si="382"/>
        <v>-1.331571321806083E-4</v>
      </c>
      <c r="E8066" s="2">
        <f t="shared" si="383"/>
        <v>9.6550327114918663E-2</v>
      </c>
      <c r="K8066">
        <v>8061</v>
      </c>
      <c r="L8066" s="14">
        <v>-3.5912956577230902E-4</v>
      </c>
      <c r="M8066" s="14">
        <v>-0.237264694513108</v>
      </c>
    </row>
    <row r="8067" spans="1:13" x14ac:dyDescent="0.55000000000000004">
      <c r="A8067">
        <v>8062</v>
      </c>
      <c r="C8067">
        <f t="shared" si="381"/>
        <v>-4.5450861270992481E-2</v>
      </c>
      <c r="D8067">
        <f t="shared" si="382"/>
        <v>-3.2995267481062833E-4</v>
      </c>
      <c r="E8067" s="2">
        <f t="shared" si="383"/>
        <v>2.3832762445021947E-2</v>
      </c>
      <c r="K8067">
        <v>8062</v>
      </c>
      <c r="L8067" s="14">
        <v>-1.74948295628707E-4</v>
      </c>
      <c r="M8067" s="14">
        <v>-0.19982949465340699</v>
      </c>
    </row>
    <row r="8068" spans="1:13" x14ac:dyDescent="0.55000000000000004">
      <c r="A8068">
        <v>8063</v>
      </c>
      <c r="C8068">
        <f t="shared" si="381"/>
        <v>-0.15295530501708252</v>
      </c>
      <c r="D8068">
        <f t="shared" si="382"/>
        <v>-4.4393705091373724E-4</v>
      </c>
      <c r="E8068" s="2">
        <f t="shared" si="383"/>
        <v>1.6491352922361009E-3</v>
      </c>
      <c r="K8068">
        <v>8063</v>
      </c>
      <c r="L8068" s="14">
        <v>5.3049860455537903E-5</v>
      </c>
      <c r="M8068" s="14">
        <v>-0.11234575820557401</v>
      </c>
    </row>
    <row r="8069" spans="1:13" x14ac:dyDescent="0.55000000000000004">
      <c r="A8069">
        <v>8064</v>
      </c>
      <c r="C8069">
        <f t="shared" si="381"/>
        <v>-0.22207119124466734</v>
      </c>
      <c r="D8069">
        <f t="shared" si="382"/>
        <v>-4.4650258468967432E-4</v>
      </c>
      <c r="E8069" s="2">
        <f t="shared" si="383"/>
        <v>5.0781208020349584E-2</v>
      </c>
      <c r="K8069">
        <v>8064</v>
      </c>
      <c r="L8069" s="14">
        <v>2.6776134989125203E-4</v>
      </c>
      <c r="M8069" s="14">
        <v>3.2756703273314602E-3</v>
      </c>
    </row>
    <row r="8070" spans="1:13" x14ac:dyDescent="0.55000000000000004">
      <c r="A8070">
        <v>8065</v>
      </c>
      <c r="C8070">
        <f t="shared" ref="C8070:C8133" si="384">$D$1*COS($B$2*(A8070-$L$2)+$B$1)</f>
        <v>-0.23545188936179942</v>
      </c>
      <c r="D8070">
        <f t="shared" ref="D8070:D8133" si="385">$D$2*COS($B$2*(A8070-$L$3)+$B$3)</f>
        <v>-3.370053812379849E-4</v>
      </c>
      <c r="E8070" s="2">
        <f t="shared" ref="E8070:E8133" si="386">(M8070-C8070)^2</f>
        <v>0.12498245423791821</v>
      </c>
      <c r="K8070">
        <v>8065</v>
      </c>
      <c r="L8070" s="14">
        <v>4.1541034817588001E-4</v>
      </c>
      <c r="M8070" s="14">
        <v>0.11807668690597301</v>
      </c>
    </row>
    <row r="8071" spans="1:13" x14ac:dyDescent="0.55000000000000004">
      <c r="A8071">
        <v>8066</v>
      </c>
      <c r="C8071">
        <f t="shared" si="384"/>
        <v>-0.18973912618116676</v>
      </c>
      <c r="D8071">
        <f t="shared" si="385"/>
        <v>-1.4292693060537413E-4</v>
      </c>
      <c r="E8071" s="2">
        <f t="shared" si="386"/>
        <v>0.1544834215930227</v>
      </c>
      <c r="K8071">
        <v>8066</v>
      </c>
      <c r="L8071" s="14">
        <v>4.5901724774115098E-4</v>
      </c>
      <c r="M8071" s="14">
        <v>0.20330466475442699</v>
      </c>
    </row>
    <row r="8072" spans="1:13" x14ac:dyDescent="0.55000000000000004">
      <c r="A8072">
        <v>8067</v>
      </c>
      <c r="C8072">
        <f t="shared" si="384"/>
        <v>-9.6405841712512458E-2</v>
      </c>
      <c r="D8072">
        <f t="shared" si="385"/>
        <v>8.7023166948526181E-5</v>
      </c>
      <c r="E8072" s="2">
        <f t="shared" si="386"/>
        <v>0.11156907302078149</v>
      </c>
      <c r="K8072">
        <v>8067</v>
      </c>
      <c r="L8072" s="14">
        <v>3.8766043007337498E-4</v>
      </c>
      <c r="M8072" s="14">
        <v>0.237613728104559</v>
      </c>
    </row>
    <row r="8073" spans="1:13" x14ac:dyDescent="0.55000000000000004">
      <c r="A8073">
        <v>8068</v>
      </c>
      <c r="C8073">
        <f t="shared" si="384"/>
        <v>2.1123276952072816E-2</v>
      </c>
      <c r="D8073">
        <f t="shared" si="385"/>
        <v>2.9513228390116406E-4</v>
      </c>
      <c r="E8073" s="2">
        <f t="shared" si="386"/>
        <v>3.6590977380683017E-2</v>
      </c>
      <c r="K8073">
        <v>8068</v>
      </c>
      <c r="L8073" s="14">
        <v>2.19211652823008E-4</v>
      </c>
      <c r="M8073" s="14">
        <v>0.21241095920235001</v>
      </c>
    </row>
    <row r="8074" spans="1:13" x14ac:dyDescent="0.55000000000000004">
      <c r="A8074">
        <v>8069</v>
      </c>
      <c r="C8074">
        <f t="shared" si="384"/>
        <v>0.13335089834503841</v>
      </c>
      <c r="D8074">
        <f t="shared" si="385"/>
        <v>4.2916941848956123E-4</v>
      </c>
      <c r="E8074" s="2">
        <f t="shared" si="386"/>
        <v>4.3250289240260879E-7</v>
      </c>
      <c r="K8074">
        <v>8069</v>
      </c>
      <c r="L8074" s="14">
        <v>-4.1400427672472201E-6</v>
      </c>
      <c r="M8074" s="14">
        <v>0.13400854786598601</v>
      </c>
    </row>
    <row r="8075" spans="1:13" x14ac:dyDescent="0.55000000000000004">
      <c r="A8075">
        <v>8070</v>
      </c>
      <c r="C8075">
        <f t="shared" si="384"/>
        <v>0.21211025506731415</v>
      </c>
      <c r="D8075">
        <f t="shared" si="385"/>
        <v>4.5549407521065712E-4</v>
      </c>
      <c r="E8075" s="2">
        <f t="shared" si="386"/>
        <v>3.6125612999677127E-2</v>
      </c>
      <c r="K8075">
        <v>8070</v>
      </c>
      <c r="L8075" s="14">
        <v>-2.2645483896348501E-4</v>
      </c>
      <c r="M8075" s="14">
        <v>2.20428643879103E-2</v>
      </c>
    </row>
    <row r="8076" spans="1:13" x14ac:dyDescent="0.55000000000000004">
      <c r="A8076">
        <v>8071</v>
      </c>
      <c r="C8076">
        <f t="shared" si="384"/>
        <v>0.23763440869725658</v>
      </c>
      <c r="D8076">
        <f t="shared" si="385"/>
        <v>3.6749932011121762E-4</v>
      </c>
      <c r="E8076" s="2">
        <f t="shared" si="386"/>
        <v>0.11094095402896076</v>
      </c>
      <c r="K8076">
        <v>8071</v>
      </c>
      <c r="L8076" s="14">
        <v>-3.9205261591748698E-4</v>
      </c>
      <c r="M8076" s="14">
        <v>-9.5443591220121304E-2</v>
      </c>
    </row>
    <row r="8077" spans="1:13" x14ac:dyDescent="0.55000000000000004">
      <c r="A8077">
        <v>8072</v>
      </c>
      <c r="C8077">
        <f t="shared" si="384"/>
        <v>0.20351733468165642</v>
      </c>
      <c r="D8077">
        <f t="shared" si="385"/>
        <v>1.8726998193398215E-4</v>
      </c>
      <c r="E8077" s="2">
        <f t="shared" si="386"/>
        <v>0.15408996131376054</v>
      </c>
      <c r="K8077">
        <v>8072</v>
      </c>
      <c r="L8077" s="14">
        <v>-4.5945838309709701E-4</v>
      </c>
      <c r="M8077" s="14">
        <v>-0.18902560731801901</v>
      </c>
    </row>
    <row r="8078" spans="1:13" x14ac:dyDescent="0.55000000000000004">
      <c r="A8078">
        <v>8073</v>
      </c>
      <c r="C8078">
        <f t="shared" si="384"/>
        <v>0.1183216994660036</v>
      </c>
      <c r="D8078">
        <f t="shared" si="385"/>
        <v>-3.9960174370662857E-5</v>
      </c>
      <c r="E8078" s="2">
        <f t="shared" si="386"/>
        <v>0.12502354515248557</v>
      </c>
      <c r="K8078">
        <v>8073</v>
      </c>
      <c r="L8078" s="14">
        <v>-4.1178994795715897E-4</v>
      </c>
      <c r="M8078" s="14">
        <v>-0.235264987433384</v>
      </c>
    </row>
    <row r="8079" spans="1:13" x14ac:dyDescent="0.55000000000000004">
      <c r="A8079">
        <v>8074</v>
      </c>
      <c r="C8079">
        <f t="shared" si="384"/>
        <v>3.4298117079218349E-3</v>
      </c>
      <c r="D8079">
        <f t="shared" si="385"/>
        <v>-2.5716116920191593E-4</v>
      </c>
      <c r="E8079" s="2">
        <f t="shared" si="386"/>
        <v>5.1080792973969974E-2</v>
      </c>
      <c r="K8079">
        <v>8074</v>
      </c>
      <c r="L8079" s="14">
        <v>-2.6098616579197498E-4</v>
      </c>
      <c r="M8079" s="14">
        <v>-0.22258079196803399</v>
      </c>
    </row>
    <row r="8080" spans="1:13" x14ac:dyDescent="0.55000000000000004">
      <c r="A8080">
        <v>8075</v>
      </c>
      <c r="C8080">
        <f t="shared" si="384"/>
        <v>-0.11232288649415369</v>
      </c>
      <c r="D8080">
        <f t="shared" si="385"/>
        <v>-4.0982013109084643E-4</v>
      </c>
      <c r="E8080" s="2">
        <f t="shared" si="386"/>
        <v>1.7494954084345574E-3</v>
      </c>
      <c r="K8080">
        <v>8075</v>
      </c>
      <c r="L8080" s="14">
        <v>-4.4816779363559501E-5</v>
      </c>
      <c r="M8080" s="14">
        <v>-0.154149856363301</v>
      </c>
    </row>
    <row r="8081" spans="1:13" x14ac:dyDescent="0.55000000000000004">
      <c r="A8081">
        <v>8076</v>
      </c>
      <c r="C8081">
        <f t="shared" si="384"/>
        <v>-0.19988490776478984</v>
      </c>
      <c r="D8081">
        <f t="shared" si="385"/>
        <v>-4.5962287839893537E-4</v>
      </c>
      <c r="E8081" s="2">
        <f t="shared" si="386"/>
        <v>2.3339826269297283E-2</v>
      </c>
      <c r="K8081">
        <v>8076</v>
      </c>
      <c r="L8081" s="14">
        <v>1.8257724747957301E-4</v>
      </c>
      <c r="M8081" s="14">
        <v>-4.7111132956096702E-2</v>
      </c>
    </row>
    <row r="8082" spans="1:13" x14ac:dyDescent="0.55000000000000004">
      <c r="A8082">
        <v>8077</v>
      </c>
      <c r="C8082">
        <f t="shared" si="384"/>
        <v>-0.2372800304257939</v>
      </c>
      <c r="D8082">
        <f t="shared" si="385"/>
        <v>-3.9406997131392381E-4</v>
      </c>
      <c r="E8082" s="2">
        <f t="shared" si="386"/>
        <v>9.5485262011640731E-2</v>
      </c>
      <c r="K8082">
        <v>8077</v>
      </c>
      <c r="L8082" s="14">
        <v>3.6424367006443302E-4</v>
      </c>
      <c r="M8082" s="14">
        <v>7.1726865956213595E-2</v>
      </c>
    </row>
    <row r="8083" spans="1:13" x14ac:dyDescent="0.55000000000000004">
      <c r="A8083">
        <v>8078</v>
      </c>
      <c r="C8083">
        <f t="shared" si="384"/>
        <v>-0.21512286691800134</v>
      </c>
      <c r="D8083">
        <f t="shared" si="385"/>
        <v>-2.2961380776481514E-4</v>
      </c>
      <c r="E8083" s="2">
        <f t="shared" si="386"/>
        <v>0.15032935212600321</v>
      </c>
      <c r="K8083">
        <v>8078</v>
      </c>
      <c r="L8083" s="14">
        <v>4.5468300587797302E-4</v>
      </c>
      <c r="M8083" s="14">
        <v>0.172600426328617</v>
      </c>
    </row>
    <row r="8084" spans="1:13" x14ac:dyDescent="0.55000000000000004">
      <c r="A8084">
        <v>8079</v>
      </c>
      <c r="C8084">
        <f t="shared" si="384"/>
        <v>-0.13897439824404348</v>
      </c>
      <c r="D8084">
        <f t="shared" si="385"/>
        <v>-7.5294183417886629E-6</v>
      </c>
      <c r="E8084" s="2">
        <f t="shared" si="386"/>
        <v>0.13632306682427175</v>
      </c>
      <c r="K8084">
        <v>8079</v>
      </c>
      <c r="L8084" s="14">
        <v>4.3124416222078499E-4</v>
      </c>
      <c r="M8084" s="14">
        <v>0.23024513919171</v>
      </c>
    </row>
    <row r="8085" spans="1:13" x14ac:dyDescent="0.55000000000000004">
      <c r="A8085">
        <v>8080</v>
      </c>
      <c r="C8085">
        <f t="shared" si="384"/>
        <v>-2.7946284958718329E-2</v>
      </c>
      <c r="D8085">
        <f t="shared" si="385"/>
        <v>2.1644469637748071E-4</v>
      </c>
      <c r="E8085" s="2">
        <f t="shared" si="386"/>
        <v>6.665165263660526E-2</v>
      </c>
      <c r="K8085">
        <v>8080</v>
      </c>
      <c r="L8085" s="14">
        <v>2.9979754289084098E-4</v>
      </c>
      <c r="M8085" s="14">
        <v>0.230223528607092</v>
      </c>
    </row>
    <row r="8086" spans="1:13" x14ac:dyDescent="0.55000000000000004">
      <c r="A8086">
        <v>8081</v>
      </c>
      <c r="C8086">
        <f t="shared" si="384"/>
        <v>9.0095756790296855E-2</v>
      </c>
      <c r="D8086">
        <f t="shared" si="385"/>
        <v>3.8609575459820975E-4</v>
      </c>
      <c r="E8086" s="2">
        <f t="shared" si="386"/>
        <v>6.7972192952894172E-3</v>
      </c>
      <c r="K8086">
        <v>8081</v>
      </c>
      <c r="L8086" s="14">
        <v>9.3264769134951306E-5</v>
      </c>
      <c r="M8086" s="14">
        <v>0.17254100707974299</v>
      </c>
    </row>
    <row r="8087" spans="1:13" x14ac:dyDescent="0.55000000000000004">
      <c r="A8087">
        <v>8082</v>
      </c>
      <c r="C8087">
        <f t="shared" si="384"/>
        <v>0.18552566265282028</v>
      </c>
      <c r="D8087">
        <f t="shared" si="385"/>
        <v>4.5884491666757033E-4</v>
      </c>
      <c r="E8087" s="2">
        <f t="shared" si="386"/>
        <v>1.2968914660436256E-2</v>
      </c>
      <c r="K8087">
        <v>8082</v>
      </c>
      <c r="L8087" s="14">
        <v>-1.3662674462341001E-4</v>
      </c>
      <c r="M8087" s="14">
        <v>7.1644519962573899E-2</v>
      </c>
    </row>
    <row r="8088" spans="1:13" x14ac:dyDescent="0.55000000000000004">
      <c r="A8088">
        <v>8083</v>
      </c>
      <c r="C8088">
        <f t="shared" si="384"/>
        <v>0.23439253775958901</v>
      </c>
      <c r="D8088">
        <f t="shared" si="385"/>
        <v>4.1643367633966072E-4</v>
      </c>
      <c r="E8088" s="2">
        <f t="shared" si="386"/>
        <v>7.92919816164038E-2</v>
      </c>
      <c r="K8088">
        <v>8083</v>
      </c>
      <c r="L8088" s="14">
        <v>-3.3229924262004801E-4</v>
      </c>
      <c r="M8088" s="14">
        <v>-4.7195781629557197E-2</v>
      </c>
    </row>
    <row r="8089" spans="1:13" x14ac:dyDescent="0.55000000000000004">
      <c r="A8089">
        <v>8084</v>
      </c>
      <c r="C8089">
        <f t="shared" si="384"/>
        <v>0.22443182649355248</v>
      </c>
      <c r="D8089">
        <f t="shared" si="385"/>
        <v>2.6950636097638526E-4</v>
      </c>
      <c r="E8089" s="2">
        <f t="shared" si="386"/>
        <v>0.14337387883914632</v>
      </c>
      <c r="K8089">
        <v>8084</v>
      </c>
      <c r="L8089" s="14">
        <v>-4.4474533386765398E-4</v>
      </c>
      <c r="M8089" s="14">
        <v>-0.15421560693119199</v>
      </c>
    </row>
    <row r="8090" spans="1:13" x14ac:dyDescent="0.55000000000000004">
      <c r="A8090">
        <v>8085</v>
      </c>
      <c r="C8090">
        <f t="shared" si="384"/>
        <v>0.15814345742518637</v>
      </c>
      <c r="D8090">
        <f t="shared" si="385"/>
        <v>5.4938629751391417E-5</v>
      </c>
      <c r="E8090" s="2">
        <f t="shared" si="386"/>
        <v>0.14497409147842691</v>
      </c>
      <c r="K8090">
        <v>8085</v>
      </c>
      <c r="L8090" s="14">
        <v>-4.45802197248357E-4</v>
      </c>
      <c r="M8090" s="14">
        <v>-0.22261117679274001</v>
      </c>
    </row>
    <row r="8091" spans="1:13" x14ac:dyDescent="0.55000000000000004">
      <c r="A8091">
        <v>8086</v>
      </c>
      <c r="C8091">
        <f t="shared" si="384"/>
        <v>5.2164413942694457E-2</v>
      </c>
      <c r="D8091">
        <f t="shared" si="385"/>
        <v>-1.7341753952676851E-4</v>
      </c>
      <c r="E8091" s="2">
        <f t="shared" si="386"/>
        <v>8.2608422894622377E-2</v>
      </c>
      <c r="K8091">
        <v>8086</v>
      </c>
      <c r="L8091" s="14">
        <v>-3.3520513477215702E-4</v>
      </c>
      <c r="M8091" s="14">
        <v>-0.235252396447064</v>
      </c>
    </row>
    <row r="8092" spans="1:13" x14ac:dyDescent="0.55000000000000004">
      <c r="A8092">
        <v>8087</v>
      </c>
      <c r="C8092">
        <f t="shared" si="384"/>
        <v>-6.6906797900810083E-2</v>
      </c>
      <c r="D8092">
        <f t="shared" si="385"/>
        <v>-3.5824956173541105E-4</v>
      </c>
      <c r="E8092" s="2">
        <f t="shared" si="386"/>
        <v>1.4900205059404247E-2</v>
      </c>
      <c r="K8092">
        <v>8087</v>
      </c>
      <c r="L8092" s="14">
        <v>-1.40653866830582E-4</v>
      </c>
      <c r="M8092" s="14">
        <v>-0.188973194011305</v>
      </c>
    </row>
    <row r="8093" spans="1:13" x14ac:dyDescent="0.55000000000000004">
      <c r="A8093">
        <v>8088</v>
      </c>
      <c r="C8093">
        <f t="shared" si="384"/>
        <v>-0.16918581375461295</v>
      </c>
      <c r="D8093">
        <f t="shared" si="385"/>
        <v>-4.5316849525007342E-4</v>
      </c>
      <c r="E8093" s="2">
        <f t="shared" si="386"/>
        <v>5.4495888993587906E-3</v>
      </c>
      <c r="K8093">
        <v>8088</v>
      </c>
      <c r="L8093" s="14">
        <v>8.91250346119544E-5</v>
      </c>
      <c r="M8093" s="14">
        <v>-9.5364482830829198E-2</v>
      </c>
    </row>
    <row r="8094" spans="1:13" x14ac:dyDescent="0.55000000000000004">
      <c r="A8094">
        <v>8089</v>
      </c>
      <c r="C8094">
        <f t="shared" si="384"/>
        <v>-0.22900275650907509</v>
      </c>
      <c r="D8094">
        <f t="shared" si="385"/>
        <v>-4.343516884931468E-4</v>
      </c>
      <c r="E8094" s="2">
        <f t="shared" si="386"/>
        <v>6.3067086134869818E-2</v>
      </c>
      <c r="K8094">
        <v>8089</v>
      </c>
      <c r="L8094" s="14">
        <v>2.9658201824435198E-4</v>
      </c>
      <c r="M8094" s="14">
        <v>2.21288546729301E-2</v>
      </c>
    </row>
    <row r="8095" spans="1:13" x14ac:dyDescent="0.55000000000000004">
      <c r="A8095">
        <v>8090</v>
      </c>
      <c r="C8095">
        <f t="shared" si="384"/>
        <v>-0.23134483437730335</v>
      </c>
      <c r="D8095">
        <f t="shared" si="385"/>
        <v>-3.0652176333274529E-4</v>
      </c>
      <c r="E8095" s="2">
        <f t="shared" si="386"/>
        <v>0.13353522425036768</v>
      </c>
      <c r="K8095">
        <v>8090</v>
      </c>
      <c r="L8095" s="14">
        <v>4.2975819554618398E-4</v>
      </c>
      <c r="M8095" s="14">
        <v>0.13407988324640599</v>
      </c>
    </row>
    <row r="8096" spans="1:13" x14ac:dyDescent="0.55000000000000004">
      <c r="A8096">
        <v>8091</v>
      </c>
      <c r="C8096">
        <f t="shared" si="384"/>
        <v>-0.17562423517902512</v>
      </c>
      <c r="D8096">
        <f t="shared" si="385"/>
        <v>-1.0176133654195425E-4</v>
      </c>
      <c r="E8096" s="2">
        <f t="shared" si="386"/>
        <v>0.15060143604891432</v>
      </c>
      <c r="K8096">
        <v>8091</v>
      </c>
      <c r="L8096" s="14">
        <v>4.5529876674718297E-4</v>
      </c>
      <c r="M8096" s="14">
        <v>0.21244977328961001</v>
      </c>
    </row>
    <row r="8097" spans="1:13" x14ac:dyDescent="0.55000000000000004">
      <c r="A8097">
        <v>8092</v>
      </c>
      <c r="C8097">
        <f t="shared" si="384"/>
        <v>-7.5825654815966925E-2</v>
      </c>
      <c r="D8097">
        <f t="shared" si="385"/>
        <v>1.285390407620834E-4</v>
      </c>
      <c r="E8097" s="2">
        <f t="shared" si="386"/>
        <v>9.824209756435362E-2</v>
      </c>
      <c r="K8097">
        <v>8092</v>
      </c>
      <c r="L8097" s="14">
        <v>3.6680693734785597E-4</v>
      </c>
      <c r="M8097" s="14">
        <v>0.23761029966972</v>
      </c>
    </row>
    <row r="8098" spans="1:13" x14ac:dyDescent="0.55000000000000004">
      <c r="A8098">
        <v>8093</v>
      </c>
      <c r="C8098">
        <f t="shared" si="384"/>
        <v>4.3003566627909849E-2</v>
      </c>
      <c r="D8098">
        <f t="shared" si="385"/>
        <v>3.2657882822284269E-4</v>
      </c>
      <c r="E8098" s="2">
        <f t="shared" si="386"/>
        <v>2.568207715198632E-2</v>
      </c>
      <c r="K8098">
        <v>8093</v>
      </c>
      <c r="L8098" s="14">
        <v>1.8644603498472101E-4</v>
      </c>
      <c r="M8098" s="14">
        <v>0.20325985247026401</v>
      </c>
    </row>
    <row r="8099" spans="1:13" x14ac:dyDescent="0.55000000000000004">
      <c r="A8099">
        <v>8094</v>
      </c>
      <c r="C8099">
        <f t="shared" si="384"/>
        <v>0.15103979929144457</v>
      </c>
      <c r="D8099">
        <f t="shared" si="385"/>
        <v>4.4265421353518151E-4</v>
      </c>
      <c r="E8099" s="2">
        <f t="shared" si="386"/>
        <v>1.0915150607576668E-3</v>
      </c>
      <c r="K8099">
        <v>8094</v>
      </c>
      <c r="L8099" s="14">
        <v>-4.0611433467567797E-5</v>
      </c>
      <c r="M8099" s="14">
        <v>0.118001714287049</v>
      </c>
    </row>
    <row r="8100" spans="1:13" x14ac:dyDescent="0.55000000000000004">
      <c r="A8100">
        <v>8095</v>
      </c>
      <c r="C8100">
        <f t="shared" si="384"/>
        <v>0.2211682259991897</v>
      </c>
      <c r="D8100">
        <f t="shared" si="385"/>
        <v>4.4763272166069539E-4</v>
      </c>
      <c r="E8100" s="2">
        <f t="shared" si="386"/>
        <v>4.751480575759897E-2</v>
      </c>
      <c r="K8100">
        <v>8095</v>
      </c>
      <c r="L8100" s="14">
        <v>-2.5749751647286098E-4</v>
      </c>
      <c r="M8100" s="14">
        <v>3.18931473115218E-3</v>
      </c>
    </row>
    <row r="8101" spans="1:13" x14ac:dyDescent="0.55000000000000004">
      <c r="A8101">
        <v>8096</v>
      </c>
      <c r="C8101">
        <f t="shared" si="384"/>
        <v>0.23578808983789923</v>
      </c>
      <c r="D8101">
        <f t="shared" si="385"/>
        <v>3.4026485200300781E-4</v>
      </c>
      <c r="E8101" s="2">
        <f t="shared" si="386"/>
        <v>0.12125017507470104</v>
      </c>
      <c r="K8101">
        <v>8096</v>
      </c>
      <c r="L8101" s="14">
        <v>-4.0989174907890498E-4</v>
      </c>
      <c r="M8101" s="14">
        <v>-0.112421868484233</v>
      </c>
    </row>
    <row r="8102" spans="1:13" x14ac:dyDescent="0.55000000000000004">
      <c r="A8102">
        <v>8097</v>
      </c>
      <c r="C8102">
        <f t="shared" si="384"/>
        <v>0.19123011314715813</v>
      </c>
      <c r="D8102">
        <f t="shared" si="385"/>
        <v>1.4749767670503452E-4</v>
      </c>
      <c r="E8102" s="2">
        <f t="shared" si="386"/>
        <v>0.15296422431093237</v>
      </c>
      <c r="K8102">
        <v>8097</v>
      </c>
      <c r="L8102" s="14">
        <v>-4.5962605034433198E-4</v>
      </c>
      <c r="M8102" s="14">
        <v>-0.199876297323103</v>
      </c>
    </row>
    <row r="8103" spans="1:13" x14ac:dyDescent="0.55000000000000004">
      <c r="A8103">
        <v>8098</v>
      </c>
      <c r="C8103">
        <f t="shared" si="384"/>
        <v>9.8677408867443209E-2</v>
      </c>
      <c r="D8103">
        <f t="shared" si="385"/>
        <v>-8.2288306441559555E-5</v>
      </c>
      <c r="E8103" s="2">
        <f t="shared" si="386"/>
        <v>0.11286097567266384</v>
      </c>
      <c r="K8103">
        <v>8098</v>
      </c>
      <c r="L8103" s="14">
        <v>-3.94244155988009E-4</v>
      </c>
      <c r="M8103" s="14">
        <v>-0.23727046755487299</v>
      </c>
    </row>
    <row r="8104" spans="1:13" x14ac:dyDescent="0.55000000000000004">
      <c r="A8104">
        <v>8099</v>
      </c>
      <c r="C8104">
        <f t="shared" si="384"/>
        <v>-1.864124508325378E-2</v>
      </c>
      <c r="D8104">
        <f t="shared" si="385"/>
        <v>-2.9142165917119911E-4</v>
      </c>
      <c r="E8104" s="2">
        <f t="shared" si="386"/>
        <v>3.8650589661291583E-2</v>
      </c>
      <c r="K8104">
        <v>8099</v>
      </c>
      <c r="L8104" s="14">
        <v>-2.30121367051304E-4</v>
      </c>
      <c r="M8104" s="14">
        <v>-0.21523877726840501</v>
      </c>
    </row>
    <row r="8105" spans="1:13" x14ac:dyDescent="0.55000000000000004">
      <c r="A8105">
        <v>8100</v>
      </c>
      <c r="C8105">
        <f t="shared" si="384"/>
        <v>-0.13128133944432394</v>
      </c>
      <c r="D8105">
        <f t="shared" si="385"/>
        <v>-4.274143181300557E-4</v>
      </c>
      <c r="E8105" s="2">
        <f t="shared" si="386"/>
        <v>6.428608741928103E-5</v>
      </c>
      <c r="K8105">
        <v>8100</v>
      </c>
      <c r="L8105" s="14">
        <v>-8.3632541672802496E-6</v>
      </c>
      <c r="M8105" s="14">
        <v>-0.13929919997062901</v>
      </c>
    </row>
    <row r="8106" spans="1:13" x14ac:dyDescent="0.55000000000000004">
      <c r="A8106">
        <v>8101</v>
      </c>
      <c r="C8106">
        <f t="shared" si="384"/>
        <v>-0.21097258479594314</v>
      </c>
      <c r="D8106">
        <f t="shared" si="385"/>
        <v>-4.5613499241726671E-4</v>
      </c>
      <c r="E8106" s="2">
        <f t="shared" si="386"/>
        <v>3.3306728482128525E-2</v>
      </c>
      <c r="K8106">
        <v>8101</v>
      </c>
      <c r="L8106" s="14">
        <v>2.1548948760480099E-4</v>
      </c>
      <c r="M8106" s="14">
        <v>-2.8471273890710101E-2</v>
      </c>
    </row>
    <row r="8107" spans="1:13" x14ac:dyDescent="0.55000000000000004">
      <c r="A8107">
        <v>8102</v>
      </c>
      <c r="C8107">
        <f t="shared" si="384"/>
        <v>-0.23771415831312034</v>
      </c>
      <c r="D8107">
        <f t="shared" si="385"/>
        <v>-3.7037539817448984E-4</v>
      </c>
      <c r="E8107" s="2">
        <f t="shared" si="386"/>
        <v>0.10706089860666222</v>
      </c>
      <c r="K8107">
        <v>8102</v>
      </c>
      <c r="L8107" s="14">
        <v>3.8537155040653097E-4</v>
      </c>
      <c r="M8107" s="14">
        <v>8.9487459358098098E-2</v>
      </c>
    </row>
    <row r="8108" spans="1:13" x14ac:dyDescent="0.55000000000000004">
      <c r="A8108">
        <v>8103</v>
      </c>
      <c r="C8108">
        <f t="shared" si="384"/>
        <v>-0.20479448871219388</v>
      </c>
      <c r="D8108">
        <f t="shared" si="385"/>
        <v>-1.9165938588302061E-4</v>
      </c>
      <c r="E8108" s="2">
        <f t="shared" si="386"/>
        <v>0.15196586333347367</v>
      </c>
      <c r="K8108">
        <v>8103</v>
      </c>
      <c r="L8108" s="14">
        <v>4.5873491773740802E-4</v>
      </c>
      <c r="M8108" s="14">
        <v>0.185033503270775</v>
      </c>
    </row>
    <row r="8109" spans="1:13" x14ac:dyDescent="0.55000000000000004">
      <c r="A8109">
        <v>8104</v>
      </c>
      <c r="C8109">
        <f t="shared" si="384"/>
        <v>-0.12047571916982087</v>
      </c>
      <c r="D8109">
        <f t="shared" si="385"/>
        <v>3.5159092405772595E-5</v>
      </c>
      <c r="E8109" s="2">
        <f t="shared" si="386"/>
        <v>0.12582094176129169</v>
      </c>
      <c r="K8109">
        <v>8104</v>
      </c>
      <c r="L8109" s="14">
        <v>4.17205279136125E-4</v>
      </c>
      <c r="M8109" s="14">
        <v>0.23423675842476799</v>
      </c>
    </row>
    <row r="8110" spans="1:13" x14ac:dyDescent="0.55000000000000004">
      <c r="A8110">
        <v>8105</v>
      </c>
      <c r="C8110">
        <f t="shared" si="384"/>
        <v>-5.9200835424936564E-3</v>
      </c>
      <c r="D8110">
        <f t="shared" si="385"/>
        <v>2.5315337959558304E-4</v>
      </c>
      <c r="E8110" s="2">
        <f t="shared" si="386"/>
        <v>5.3219743724683646E-2</v>
      </c>
      <c r="K8110">
        <v>8105</v>
      </c>
      <c r="L8110" s="14">
        <v>2.7118399022154802E-4</v>
      </c>
      <c r="M8110" s="14">
        <v>0.22477396433192301</v>
      </c>
    </row>
    <row r="8111" spans="1:13" x14ac:dyDescent="0.55000000000000004">
      <c r="A8111">
        <v>8106</v>
      </c>
      <c r="C8111">
        <f t="shared" si="384"/>
        <v>0.11012136826853942</v>
      </c>
      <c r="D8111">
        <f t="shared" si="385"/>
        <v>4.076115045567584E-4</v>
      </c>
      <c r="E8111" s="2">
        <f t="shared" si="386"/>
        <v>2.3906005694960355E-3</v>
      </c>
      <c r="K8111">
        <v>8106</v>
      </c>
      <c r="L8111" s="14">
        <v>5.7242988652643502E-5</v>
      </c>
      <c r="M8111" s="14">
        <v>0.159015136475705</v>
      </c>
    </row>
    <row r="8112" spans="1:13" x14ac:dyDescent="0.55000000000000004">
      <c r="A8112">
        <v>8107</v>
      </c>
      <c r="C8112">
        <f t="shared" si="384"/>
        <v>0.19852467781844005</v>
      </c>
      <c r="D8112">
        <f t="shared" si="385"/>
        <v>4.5976773364299475E-4</v>
      </c>
      <c r="E8112" s="2">
        <f t="shared" si="386"/>
        <v>2.1052470977842432E-2</v>
      </c>
      <c r="K8112">
        <v>8107</v>
      </c>
      <c r="L8112" s="14">
        <v>-1.7103487453403601E-4</v>
      </c>
      <c r="M8112" s="14">
        <v>5.3429981230858202E-2</v>
      </c>
    </row>
    <row r="8113" spans="1:13" x14ac:dyDescent="0.55000000000000004">
      <c r="A8113">
        <v>8108</v>
      </c>
      <c r="C8113">
        <f t="shared" si="384"/>
        <v>0.23710247780383387</v>
      </c>
      <c r="D8113">
        <f t="shared" si="385"/>
        <v>3.9653195272311773E-4</v>
      </c>
      <c r="E8113" s="2">
        <f t="shared" si="386"/>
        <v>9.1590680320350851E-2</v>
      </c>
      <c r="K8113">
        <v>8108</v>
      </c>
      <c r="L8113" s="14">
        <v>-3.5647599237033497E-4</v>
      </c>
      <c r="M8113" s="14">
        <v>-6.5537044268797695E-2</v>
      </c>
    </row>
    <row r="8114" spans="1:13" x14ac:dyDescent="0.55000000000000004">
      <c r="A8114">
        <v>8109</v>
      </c>
      <c r="C8114">
        <f t="shared" si="384"/>
        <v>0.21617255358606108</v>
      </c>
      <c r="D8114">
        <f t="shared" si="385"/>
        <v>2.3377500989995662E-4</v>
      </c>
      <c r="E8114" s="2">
        <f t="shared" si="386"/>
        <v>0.14765764128168785</v>
      </c>
      <c r="K8114">
        <v>8109</v>
      </c>
      <c r="L8114" s="14">
        <v>-4.5263548650097498E-4</v>
      </c>
      <c r="M8114" s="14">
        <v>-0.16808991046902699</v>
      </c>
    </row>
    <row r="8115" spans="1:13" x14ac:dyDescent="0.55000000000000004">
      <c r="A8115">
        <v>8110</v>
      </c>
      <c r="C8115">
        <f t="shared" si="384"/>
        <v>0.14098787497407939</v>
      </c>
      <c r="D8115">
        <f t="shared" si="385"/>
        <v>1.2345467178138717E-5</v>
      </c>
      <c r="E8115" s="2">
        <f t="shared" si="386"/>
        <v>0.1365535227019361</v>
      </c>
      <c r="K8115">
        <v>8110</v>
      </c>
      <c r="L8115" s="14">
        <v>-4.3542961509074497E-4</v>
      </c>
      <c r="M8115" s="14">
        <v>-0.228543615838187</v>
      </c>
    </row>
    <row r="8116" spans="1:13" x14ac:dyDescent="0.55000000000000004">
      <c r="A8116">
        <v>8111</v>
      </c>
      <c r="C8116">
        <f t="shared" si="384"/>
        <v>3.0418211532213454E-2</v>
      </c>
      <c r="D8116">
        <f t="shared" si="385"/>
        <v>-2.1218252758359099E-4</v>
      </c>
      <c r="E8116" s="2">
        <f t="shared" si="386"/>
        <v>6.8735922731886293E-2</v>
      </c>
      <c r="K8116">
        <v>8111</v>
      </c>
      <c r="L8116" s="14">
        <v>-3.09167695371812E-4</v>
      </c>
      <c r="M8116" s="14">
        <v>-0.23175715483901199</v>
      </c>
    </row>
    <row r="8117" spans="1:13" x14ac:dyDescent="0.55000000000000004">
      <c r="A8117">
        <v>8112</v>
      </c>
      <c r="C8117">
        <f t="shared" si="384"/>
        <v>-8.7785781839211791E-2</v>
      </c>
      <c r="D8117">
        <f t="shared" si="385"/>
        <v>-3.8345718037465681E-4</v>
      </c>
      <c r="E8117" s="2">
        <f t="shared" si="386"/>
        <v>7.9459208546148411E-3</v>
      </c>
      <c r="K8117">
        <v>8112</v>
      </c>
      <c r="L8117" s="14">
        <v>-1.05472808409869E-4</v>
      </c>
      <c r="M8117" s="14">
        <v>-0.17692567669339501</v>
      </c>
    </row>
    <row r="8118" spans="1:13" x14ac:dyDescent="0.55000000000000004">
      <c r="A8118">
        <v>8113</v>
      </c>
      <c r="C8118">
        <f t="shared" si="384"/>
        <v>-0.18395739434645897</v>
      </c>
      <c r="D8118">
        <f t="shared" si="385"/>
        <v>-4.5849216352773417E-4</v>
      </c>
      <c r="E8118" s="2">
        <f t="shared" si="386"/>
        <v>1.127320050816734E-2</v>
      </c>
      <c r="K8118">
        <v>8113</v>
      </c>
      <c r="L8118" s="14">
        <v>1.2463839772412601E-4</v>
      </c>
      <c r="M8118" s="14">
        <v>-7.7782065252703203E-2</v>
      </c>
    </row>
    <row r="8119" spans="1:13" x14ac:dyDescent="0.55000000000000004">
      <c r="A8119">
        <v>8114</v>
      </c>
      <c r="C8119">
        <f t="shared" si="384"/>
        <v>-0.23395957838633943</v>
      </c>
      <c r="D8119">
        <f t="shared" si="385"/>
        <v>-4.1845527788613037E-4</v>
      </c>
      <c r="E8119" s="2">
        <f t="shared" si="386"/>
        <v>7.5516208092353848E-2</v>
      </c>
      <c r="K8119">
        <v>8114</v>
      </c>
      <c r="L8119" s="14">
        <v>3.2353314394762902E-4</v>
      </c>
      <c r="M8119" s="14">
        <v>4.0842546955430499E-2</v>
      </c>
    </row>
    <row r="8120" spans="1:13" x14ac:dyDescent="0.55000000000000004">
      <c r="A8120">
        <v>8115</v>
      </c>
      <c r="C8120">
        <f t="shared" si="384"/>
        <v>-0.22524283973006889</v>
      </c>
      <c r="D8120">
        <f t="shared" si="385"/>
        <v>-2.7339493783304629E-4</v>
      </c>
      <c r="E8120" s="2">
        <f t="shared" si="386"/>
        <v>0.14023581687161532</v>
      </c>
      <c r="K8120">
        <v>8115</v>
      </c>
      <c r="L8120" s="14">
        <v>4.4139700721553498E-4</v>
      </c>
      <c r="M8120" s="14">
        <v>0.14923788990980899</v>
      </c>
    </row>
    <row r="8121" spans="1:13" x14ac:dyDescent="0.55000000000000004">
      <c r="A8121">
        <v>8116</v>
      </c>
      <c r="C8121">
        <f t="shared" si="384"/>
        <v>-0.15999489604390585</v>
      </c>
      <c r="D8121">
        <f t="shared" si="385"/>
        <v>-5.9718231091918659E-5</v>
      </c>
      <c r="E8121" s="2">
        <f t="shared" si="386"/>
        <v>0.14459049870451715</v>
      </c>
      <c r="K8121">
        <v>8116</v>
      </c>
      <c r="L8121" s="14">
        <v>4.4871025179807301E-4</v>
      </c>
      <c r="M8121" s="14">
        <v>0.22025567753162101</v>
      </c>
    </row>
    <row r="8122" spans="1:13" x14ac:dyDescent="0.55000000000000004">
      <c r="A8122">
        <v>8117</v>
      </c>
      <c r="C8122">
        <f t="shared" si="384"/>
        <v>-5.4591605875548038E-2</v>
      </c>
      <c r="D8122">
        <f t="shared" si="385"/>
        <v>1.6894649289284479E-4</v>
      </c>
      <c r="E8122" s="2">
        <f t="shared" si="386"/>
        <v>8.4506879668776416E-2</v>
      </c>
      <c r="K8122">
        <v>8117</v>
      </c>
      <c r="L8122" s="14">
        <v>3.43641230221469E-4</v>
      </c>
      <c r="M8122" s="14">
        <v>0.23610906434861301</v>
      </c>
    </row>
    <row r="8123" spans="1:13" x14ac:dyDescent="0.55000000000000004">
      <c r="A8123">
        <v>8118</v>
      </c>
      <c r="C8123">
        <f t="shared" si="384"/>
        <v>6.4513026667822035E-2</v>
      </c>
      <c r="D8123">
        <f t="shared" si="385"/>
        <v>3.5520920827102027E-4</v>
      </c>
      <c r="E8123" s="2">
        <f t="shared" si="386"/>
        <v>1.6464596697465386E-2</v>
      </c>
      <c r="K8123">
        <v>8118</v>
      </c>
      <c r="L8123" s="14">
        <v>1.5250513074047399E-4</v>
      </c>
      <c r="M8123" s="14">
        <v>0.19282747128519701</v>
      </c>
    </row>
    <row r="8124" spans="1:13" x14ac:dyDescent="0.55000000000000004">
      <c r="A8124">
        <v>8119</v>
      </c>
      <c r="C8124">
        <f t="shared" si="384"/>
        <v>0.16742624934427633</v>
      </c>
      <c r="D8124">
        <f t="shared" si="385"/>
        <v>4.5232189958921144E-4</v>
      </c>
      <c r="E8124" s="2">
        <f t="shared" si="386"/>
        <v>4.3791580904023282E-3</v>
      </c>
      <c r="K8124">
        <v>8119</v>
      </c>
      <c r="L8124" s="14">
        <v>-7.6826824807618498E-5</v>
      </c>
      <c r="M8124" s="14">
        <v>0.10125104182361699</v>
      </c>
    </row>
    <row r="8125" spans="1:13" x14ac:dyDescent="0.55000000000000004">
      <c r="A8125">
        <v>8120</v>
      </c>
      <c r="C8125">
        <f t="shared" si="384"/>
        <v>0.22831901250064188</v>
      </c>
      <c r="D8125">
        <f t="shared" si="385"/>
        <v>4.3591132829966939E-4</v>
      </c>
      <c r="E8125" s="2">
        <f t="shared" si="386"/>
        <v>5.9537635630679535E-2</v>
      </c>
      <c r="K8125">
        <v>8120</v>
      </c>
      <c r="L8125" s="14">
        <v>-2.86917025483623E-4</v>
      </c>
      <c r="M8125" s="14">
        <v>-1.5684339178550302E-2</v>
      </c>
    </row>
    <row r="8126" spans="1:13" x14ac:dyDescent="0.55000000000000004">
      <c r="A8126">
        <v>8121</v>
      </c>
      <c r="C8126">
        <f t="shared" si="384"/>
        <v>0.23190851610304383</v>
      </c>
      <c r="D8126">
        <f t="shared" si="385"/>
        <v>3.1009620189361472E-4</v>
      </c>
      <c r="E8126" s="2">
        <f t="shared" si="386"/>
        <v>0.13003235728678564</v>
      </c>
      <c r="K8126">
        <v>8121</v>
      </c>
      <c r="L8126" s="14">
        <v>-4.2514707722324902E-4</v>
      </c>
      <c r="M8126" s="14">
        <v>-0.128691480134873</v>
      </c>
    </row>
    <row r="8127" spans="1:13" x14ac:dyDescent="0.55000000000000004">
      <c r="A8127">
        <v>8122</v>
      </c>
      <c r="C8127">
        <f t="shared" si="384"/>
        <v>0.17729387040821387</v>
      </c>
      <c r="D8127">
        <f t="shared" si="385"/>
        <v>1.0645346511944554E-4</v>
      </c>
      <c r="E8127" s="2">
        <f t="shared" si="386"/>
        <v>0.14958400301676442</v>
      </c>
      <c r="K8127">
        <v>8122</v>
      </c>
      <c r="L8127" s="14">
        <v>-4.5689640605132102E-4</v>
      </c>
      <c r="M8127" s="14">
        <v>-0.20946704154743401</v>
      </c>
    </row>
    <row r="8128" spans="1:13" x14ac:dyDescent="0.55000000000000004">
      <c r="A8128">
        <v>8123</v>
      </c>
      <c r="C8128">
        <f t="shared" si="384"/>
        <v>7.8182200299195787E-2</v>
      </c>
      <c r="D8128">
        <f t="shared" si="385"/>
        <v>-1.2390684753869755E-4</v>
      </c>
      <c r="E8128" s="2">
        <f t="shared" si="386"/>
        <v>9.9832290830637688E-2</v>
      </c>
      <c r="K8128">
        <v>8123</v>
      </c>
      <c r="L8128" s="14">
        <v>-3.74213195604313E-4</v>
      </c>
      <c r="M8128" s="14">
        <v>-0.237780282965254</v>
      </c>
    </row>
    <row r="8129" spans="1:13" x14ac:dyDescent="0.55000000000000004">
      <c r="A8129">
        <v>8124</v>
      </c>
      <c r="C8129">
        <f t="shared" si="384"/>
        <v>-4.0551554134893704E-2</v>
      </c>
      <c r="D8129">
        <f t="shared" si="385"/>
        <v>-3.2316915321374599E-4</v>
      </c>
      <c r="E8129" s="2">
        <f t="shared" si="386"/>
        <v>2.7552156668871806E-2</v>
      </c>
      <c r="K8129">
        <v>8124</v>
      </c>
      <c r="L8129" s="14">
        <v>-1.97805968868075E-4</v>
      </c>
      <c r="M8129" s="14">
        <v>-0.20653997743263999</v>
      </c>
    </row>
    <row r="8130" spans="1:13" x14ac:dyDescent="0.55000000000000004">
      <c r="A8130">
        <v>8125</v>
      </c>
      <c r="C8130">
        <f t="shared" si="384"/>
        <v>-0.14910772324006574</v>
      </c>
      <c r="D8130">
        <f t="shared" si="385"/>
        <v>-4.4132281329741066E-4</v>
      </c>
      <c r="E8130" s="2">
        <f t="shared" si="386"/>
        <v>6.5215215747177198E-4</v>
      </c>
      <c r="K8130">
        <v>8125</v>
      </c>
      <c r="L8130" s="14">
        <v>2.8142989870315201E-5</v>
      </c>
      <c r="M8130" s="14">
        <v>-0.12357045327102301</v>
      </c>
    </row>
    <row r="8131" spans="1:13" x14ac:dyDescent="0.55000000000000004">
      <c r="A8131">
        <v>8126</v>
      </c>
      <c r="C8131">
        <f t="shared" si="384"/>
        <v>-0.22024099675341235</v>
      </c>
      <c r="D8131">
        <f t="shared" si="385"/>
        <v>-4.4871374959024052E-4</v>
      </c>
      <c r="E8131" s="2">
        <f t="shared" si="386"/>
        <v>4.4347749766191658E-2</v>
      </c>
      <c r="K8131">
        <v>8126</v>
      </c>
      <c r="L8131" s="14">
        <v>2.47043362209251E-4</v>
      </c>
      <c r="M8131" s="14">
        <v>-9.6519425122394698E-3</v>
      </c>
    </row>
    <row r="8132" spans="1:13" x14ac:dyDescent="0.55000000000000004">
      <c r="A8132">
        <v>8127</v>
      </c>
      <c r="C8132">
        <f t="shared" si="384"/>
        <v>-0.2360984223939358</v>
      </c>
      <c r="D8132">
        <f t="shared" si="385"/>
        <v>-3.4348699287576175E-4</v>
      </c>
      <c r="E8132" s="2">
        <f t="shared" si="386"/>
        <v>0.11749975970869049</v>
      </c>
      <c r="K8132">
        <v>8127</v>
      </c>
      <c r="L8132" s="14">
        <v>4.0407019193712301E-4</v>
      </c>
      <c r="M8132" s="14">
        <v>0.106683957125039</v>
      </c>
    </row>
    <row r="8133" spans="1:13" x14ac:dyDescent="0.55000000000000004">
      <c r="A8133">
        <v>8128</v>
      </c>
      <c r="C8133">
        <f t="shared" si="384"/>
        <v>-0.19270012057476832</v>
      </c>
      <c r="D8133">
        <f t="shared" si="385"/>
        <v>-1.5205224107934509E-4</v>
      </c>
      <c r="E8133" s="2">
        <f t="shared" si="386"/>
        <v>0.15132124775879033</v>
      </c>
      <c r="K8133">
        <v>8128</v>
      </c>
      <c r="L8133" s="14">
        <v>4.59895135424856E-4</v>
      </c>
      <c r="M8133" s="14">
        <v>0.19630019788113001</v>
      </c>
    </row>
    <row r="8134" spans="1:13" x14ac:dyDescent="0.55000000000000004">
      <c r="A8134">
        <v>8129</v>
      </c>
      <c r="C8134">
        <f t="shared" ref="C8134:C8197" si="387">$D$1*COS($B$2*(A8134-$L$2)+$B$1)</f>
        <v>-0.10093815028759494</v>
      </c>
      <c r="D8134">
        <f t="shared" ref="D8134:D8197" si="388">$D$2*COS($B$2*(A8134-$L$3)+$B$3)</f>
        <v>7.7544418221044576E-5</v>
      </c>
      <c r="E8134" s="2">
        <f t="shared" ref="E8134:E8197" si="389">(M8134-C8134)^2</f>
        <v>0.11403452705495122</v>
      </c>
      <c r="K8134">
        <v>8129</v>
      </c>
      <c r="L8134" s="14">
        <v>4.0053648926313999E-4</v>
      </c>
      <c r="M8134" s="14">
        <v>0.23675183631987201</v>
      </c>
    </row>
    <row r="8135" spans="1:13" x14ac:dyDescent="0.55000000000000004">
      <c r="A8135">
        <v>8130</v>
      </c>
      <c r="C8135">
        <f t="shared" si="387"/>
        <v>1.6157168114370422E-2</v>
      </c>
      <c r="D8135">
        <f t="shared" si="388"/>
        <v>2.8767906305459919E-4</v>
      </c>
      <c r="E8135" s="2">
        <f t="shared" si="389"/>
        <v>4.0703199906459583E-2</v>
      </c>
      <c r="K8135">
        <v>8130</v>
      </c>
      <c r="L8135" s="14">
        <v>2.4086099461748299E-4</v>
      </c>
      <c r="M8135" s="14">
        <v>0.21790750865053801</v>
      </c>
    </row>
    <row r="8136" spans="1:13" x14ac:dyDescent="0.55000000000000004">
      <c r="A8136">
        <v>8131</v>
      </c>
      <c r="C8136">
        <f t="shared" si="387"/>
        <v>0.12919737788571065</v>
      </c>
      <c r="D8136">
        <f t="shared" si="388"/>
        <v>4.2561232685497062E-4</v>
      </c>
      <c r="E8136" s="2">
        <f t="shared" si="389"/>
        <v>2.3376929198947011E-4</v>
      </c>
      <c r="K8136">
        <v>8131</v>
      </c>
      <c r="L8136" s="14">
        <v>2.0860369676744999E-5</v>
      </c>
      <c r="M8136" s="14">
        <v>0.14448689363963399</v>
      </c>
    </row>
    <row r="8137" spans="1:13" x14ac:dyDescent="0.55000000000000004">
      <c r="A8137">
        <v>8132</v>
      </c>
      <c r="C8137">
        <f t="shared" si="387"/>
        <v>0.20981176907238755</v>
      </c>
      <c r="D8137">
        <f t="shared" si="388"/>
        <v>4.5672586781078038E-4</v>
      </c>
      <c r="E8137" s="2">
        <f t="shared" si="389"/>
        <v>3.0601599722254028E-2</v>
      </c>
      <c r="K8137">
        <v>8132</v>
      </c>
      <c r="L8137" s="14">
        <v>-2.0436486425787201E-4</v>
      </c>
      <c r="M8137" s="14">
        <v>3.4878639785068097E-2</v>
      </c>
    </row>
    <row r="8138" spans="1:13" x14ac:dyDescent="0.55000000000000004">
      <c r="A8138">
        <v>8133</v>
      </c>
      <c r="C8138">
        <f t="shared" si="387"/>
        <v>0.23776782870314458</v>
      </c>
      <c r="D8138">
        <f t="shared" si="388"/>
        <v>3.7321084296743881E-4</v>
      </c>
      <c r="E8138" s="2">
        <f t="shared" si="389"/>
        <v>0.10319064959074187</v>
      </c>
      <c r="K8138">
        <v>8133</v>
      </c>
      <c r="L8138" s="14">
        <v>-3.7840565015152897E-4</v>
      </c>
      <c r="M8138" s="14">
        <v>-8.3465185775040501E-2</v>
      </c>
    </row>
    <row r="8139" spans="1:13" x14ac:dyDescent="0.55000000000000004">
      <c r="A8139">
        <v>8134</v>
      </c>
      <c r="C8139">
        <f t="shared" si="387"/>
        <v>0.20604917507921602</v>
      </c>
      <c r="D8139">
        <f t="shared" si="388"/>
        <v>1.9602776319887835E-4</v>
      </c>
      <c r="E8139" s="2">
        <f t="shared" si="389"/>
        <v>0.14973325328424825</v>
      </c>
      <c r="K8139">
        <v>8134</v>
      </c>
      <c r="L8139" s="14">
        <v>-4.5767239350650598E-4</v>
      </c>
      <c r="M8139" s="14">
        <v>-0.18090463777736801</v>
      </c>
    </row>
    <row r="8140" spans="1:13" x14ac:dyDescent="0.55000000000000004">
      <c r="A8140">
        <v>8135</v>
      </c>
      <c r="C8140">
        <f t="shared" si="387"/>
        <v>0.12261652168240857</v>
      </c>
      <c r="D8140">
        <f t="shared" si="388"/>
        <v>-3.0354153195198403E-5</v>
      </c>
      <c r="E8140" s="2">
        <f t="shared" si="389"/>
        <v>0.12648829010588508</v>
      </c>
      <c r="K8140">
        <v>8135</v>
      </c>
      <c r="L8140" s="14">
        <v>-4.2231224671437499E-4</v>
      </c>
      <c r="M8140" s="14">
        <v>-0.23303540099745701</v>
      </c>
    </row>
    <row r="8141" spans="1:13" x14ac:dyDescent="0.55000000000000004">
      <c r="A8141">
        <v>8136</v>
      </c>
      <c r="C8141">
        <f t="shared" si="387"/>
        <v>8.4097058945239687E-3</v>
      </c>
      <c r="D8141">
        <f t="shared" si="388"/>
        <v>-2.4911781695206403E-4</v>
      </c>
      <c r="E8141" s="2">
        <f t="shared" si="389"/>
        <v>5.5324077292205134E-2</v>
      </c>
      <c r="K8141">
        <v>8136</v>
      </c>
      <c r="L8141" s="14">
        <v>-2.8118137789765E-4</v>
      </c>
      <c r="M8141" s="14">
        <v>-0.22680100239105799</v>
      </c>
    </row>
    <row r="8142" spans="1:13" x14ac:dyDescent="0.55000000000000004">
      <c r="A8142">
        <v>8137</v>
      </c>
      <c r="C8142">
        <f t="shared" si="387"/>
        <v>-0.10790776881035066</v>
      </c>
      <c r="D8142">
        <f t="shared" si="388"/>
        <v>-4.0535815964090654E-4</v>
      </c>
      <c r="E8142" s="2">
        <f t="shared" si="389"/>
        <v>3.1197940899668404E-3</v>
      </c>
      <c r="K8142">
        <v>8137</v>
      </c>
      <c r="L8142" s="14">
        <v>-6.9626888663826907E-5</v>
      </c>
      <c r="M8142" s="14">
        <v>-0.16376288576454601</v>
      </c>
    </row>
    <row r="8143" spans="1:13" x14ac:dyDescent="0.55000000000000004">
      <c r="A8143">
        <v>8138</v>
      </c>
      <c r="C8143">
        <f t="shared" si="387"/>
        <v>-0.19714266805912378</v>
      </c>
      <c r="D8143">
        <f t="shared" si="388"/>
        <v>-4.5986214853194663E-4</v>
      </c>
      <c r="E8143" s="2">
        <f t="shared" si="389"/>
        <v>1.8887920077248325E-2</v>
      </c>
      <c r="K8143">
        <v>8138</v>
      </c>
      <c r="L8143" s="14">
        <v>1.5936608676970999E-4</v>
      </c>
      <c r="M8143" s="14">
        <v>-5.9709338487115203E-2</v>
      </c>
    </row>
    <row r="8144" spans="1:13" x14ac:dyDescent="0.55000000000000004">
      <c r="A8144">
        <v>8139</v>
      </c>
      <c r="C8144">
        <f t="shared" si="387"/>
        <v>-0.23689891306248795</v>
      </c>
      <c r="D8144">
        <f t="shared" si="388"/>
        <v>-3.9895043126979377E-4</v>
      </c>
      <c r="E8144" s="2">
        <f t="shared" si="389"/>
        <v>8.7733075167096483E-2</v>
      </c>
      <c r="K8144">
        <v>8139</v>
      </c>
      <c r="L8144" s="14">
        <v>3.4844483713634597E-4</v>
      </c>
      <c r="M8144" s="14">
        <v>5.9298783024258298E-2</v>
      </c>
    </row>
    <row r="8145" spans="1:13" x14ac:dyDescent="0.55000000000000004">
      <c r="A8145">
        <v>8140</v>
      </c>
      <c r="C8145">
        <f t="shared" si="387"/>
        <v>-0.21719852432198919</v>
      </c>
      <c r="D8145">
        <f t="shared" si="388"/>
        <v>-2.379105649666942E-4</v>
      </c>
      <c r="E8145" s="2">
        <f t="shared" si="389"/>
        <v>0.14489722469612196</v>
      </c>
      <c r="K8145">
        <v>8140</v>
      </c>
      <c r="L8145" s="14">
        <v>4.5025341644734602E-4</v>
      </c>
      <c r="M8145" s="14">
        <v>0.16345515646426301</v>
      </c>
    </row>
    <row r="8146" spans="1:13" x14ac:dyDescent="0.55000000000000004">
      <c r="A8146">
        <v>8141</v>
      </c>
      <c r="C8146">
        <f t="shared" si="387"/>
        <v>-0.14298588415831082</v>
      </c>
      <c r="D8146">
        <f t="shared" si="388"/>
        <v>-1.7160161613771046E-5</v>
      </c>
      <c r="E8146" s="2">
        <f t="shared" si="389"/>
        <v>0.13664781777443469</v>
      </c>
      <c r="K8146">
        <v>8141</v>
      </c>
      <c r="L8146" s="14">
        <v>4.3929323443969601E-4</v>
      </c>
      <c r="M8146" s="14">
        <v>0.22667317196561901</v>
      </c>
    </row>
    <row r="8147" spans="1:13" x14ac:dyDescent="0.55000000000000004">
      <c r="A8147">
        <v>8142</v>
      </c>
      <c r="C8147">
        <f t="shared" si="387"/>
        <v>-3.2886800974198153E-2</v>
      </c>
      <c r="D8147">
        <f t="shared" si="388"/>
        <v>2.0789708059670129E-4</v>
      </c>
      <c r="E8147" s="2">
        <f t="shared" si="389"/>
        <v>7.0759344374586322E-2</v>
      </c>
      <c r="K8147">
        <v>8142</v>
      </c>
      <c r="L8147" s="14">
        <v>3.1830933668924502E-4</v>
      </c>
      <c r="M8147" s="14">
        <v>0.233119485369915</v>
      </c>
    </row>
    <row r="8148" spans="1:13" x14ac:dyDescent="0.55000000000000004">
      <c r="A8148">
        <v>8143</v>
      </c>
      <c r="C8148">
        <f t="shared" si="387"/>
        <v>8.546617605567515E-2</v>
      </c>
      <c r="D8148">
        <f t="shared" si="388"/>
        <v>3.8077653770016373E-4</v>
      </c>
      <c r="E8148" s="2">
        <f t="shared" si="389"/>
        <v>9.1610552150891821E-3</v>
      </c>
      <c r="K8148">
        <v>8143</v>
      </c>
      <c r="L8148" s="14">
        <v>1.17602890917207E-4</v>
      </c>
      <c r="M8148" s="14">
        <v>0.18117957749502001</v>
      </c>
    </row>
    <row r="8149" spans="1:13" x14ac:dyDescent="0.55000000000000004">
      <c r="A8149">
        <v>8144</v>
      </c>
      <c r="C8149">
        <f t="shared" si="387"/>
        <v>0.18236894437962758</v>
      </c>
      <c r="D8149">
        <f t="shared" si="388"/>
        <v>4.5808910997347115E-4</v>
      </c>
      <c r="E8149" s="2">
        <f t="shared" si="389"/>
        <v>9.703594354792653E-3</v>
      </c>
      <c r="K8149">
        <v>8144</v>
      </c>
      <c r="L8149" s="14">
        <v>-1.12557928440415E-4</v>
      </c>
      <c r="M8149" s="14">
        <v>8.3862120479997901E-2</v>
      </c>
    </row>
    <row r="8150" spans="1:13" x14ac:dyDescent="0.55000000000000004">
      <c r="A8150">
        <v>8145</v>
      </c>
      <c r="C8150">
        <f t="shared" si="387"/>
        <v>0.23350095169663859</v>
      </c>
      <c r="D8150">
        <f t="shared" si="388"/>
        <v>4.204309713957457E-4</v>
      </c>
      <c r="E8150" s="2">
        <f t="shared" si="389"/>
        <v>7.1802602623987521E-2</v>
      </c>
      <c r="K8150">
        <v>8145</v>
      </c>
      <c r="L8150" s="14">
        <v>-3.1452791636144001E-4</v>
      </c>
      <c r="M8150" s="14">
        <v>-3.4459124852065801E-2</v>
      </c>
    </row>
    <row r="8151" spans="1:13" x14ac:dyDescent="0.55000000000000004">
      <c r="A8151">
        <v>8146</v>
      </c>
      <c r="C8151">
        <f t="shared" si="387"/>
        <v>0.22602914194841231</v>
      </c>
      <c r="D8151">
        <f t="shared" si="388"/>
        <v>2.7725352098475635E-4</v>
      </c>
      <c r="E8151" s="2">
        <f t="shared" si="389"/>
        <v>0.13703249984766827</v>
      </c>
      <c r="K8151">
        <v>8146</v>
      </c>
      <c r="L8151" s="14">
        <v>-4.37722436440206E-4</v>
      </c>
      <c r="M8151" s="14">
        <v>-0.14414986859603801</v>
      </c>
    </row>
    <row r="8152" spans="1:13" x14ac:dyDescent="0.55000000000000004">
      <c r="A8152">
        <v>8147</v>
      </c>
      <c r="C8152">
        <f t="shared" si="387"/>
        <v>0.16182878188808</v>
      </c>
      <c r="D8152">
        <f t="shared" si="388"/>
        <v>6.4491280844410786E-5</v>
      </c>
      <c r="E8152" s="2">
        <f t="shared" si="389"/>
        <v>0.14407047391444847</v>
      </c>
      <c r="K8152">
        <v>8147</v>
      </c>
      <c r="L8152" s="14">
        <v>-4.5128665687966602E-4</v>
      </c>
      <c r="M8152" s="14">
        <v>-0.21773738350926999</v>
      </c>
    </row>
    <row r="8153" spans="1:13" x14ac:dyDescent="0.55000000000000004">
      <c r="A8153">
        <v>8148</v>
      </c>
      <c r="C8153">
        <f t="shared" si="387"/>
        <v>5.7012808653911742E-2</v>
      </c>
      <c r="D8153">
        <f t="shared" si="388"/>
        <v>-1.6445691141953994E-4</v>
      </c>
      <c r="E8153" s="2">
        <f t="shared" si="389"/>
        <v>8.6320807240307121E-2</v>
      </c>
      <c r="K8153">
        <v>8148</v>
      </c>
      <c r="L8153" s="14">
        <v>-3.5182333452444398E-4</v>
      </c>
      <c r="M8153" s="14">
        <v>-0.236791219977942</v>
      </c>
    </row>
    <row r="8154" spans="1:13" x14ac:dyDescent="0.55000000000000004">
      <c r="A8154">
        <v>8149</v>
      </c>
      <c r="C8154">
        <f t="shared" si="387"/>
        <v>-6.2112177817732851E-2</v>
      </c>
      <c r="D8154">
        <f t="shared" si="388"/>
        <v>-3.5212988539383341E-4</v>
      </c>
      <c r="E8154" s="2">
        <f t="shared" si="389"/>
        <v>1.8070631405878414E-2</v>
      </c>
      <c r="K8154">
        <v>8149</v>
      </c>
      <c r="L8154" s="14">
        <v>-1.6424367548406E-4</v>
      </c>
      <c r="M8154" s="14">
        <v>-0.19653922645705399</v>
      </c>
    </row>
    <row r="8155" spans="1:13" x14ac:dyDescent="0.55000000000000004">
      <c r="A8155">
        <v>8150</v>
      </c>
      <c r="C8155">
        <f t="shared" si="387"/>
        <v>-0.16564831687795559</v>
      </c>
      <c r="D8155">
        <f t="shared" si="388"/>
        <v>-4.5142568044334016E-4</v>
      </c>
      <c r="E8155" s="2">
        <f t="shared" si="389"/>
        <v>3.4322669557313992E-3</v>
      </c>
      <c r="K8155">
        <v>8150</v>
      </c>
      <c r="L8155" s="14">
        <v>6.4471830975097597E-5</v>
      </c>
      <c r="M8155" s="14">
        <v>-0.107062764429153</v>
      </c>
    </row>
    <row r="8156" spans="1:13" x14ac:dyDescent="0.55000000000000004">
      <c r="A8156">
        <v>8151</v>
      </c>
      <c r="C8156">
        <f t="shared" si="387"/>
        <v>-0.22761021999129316</v>
      </c>
      <c r="D8156">
        <f t="shared" si="388"/>
        <v>-4.3742314499992666E-4</v>
      </c>
      <c r="E8156" s="2">
        <f t="shared" si="389"/>
        <v>5.6092451924417898E-2</v>
      </c>
      <c r="K8156">
        <v>8151</v>
      </c>
      <c r="L8156" s="14">
        <v>2.7703996741233901E-4</v>
      </c>
      <c r="M8156" s="14">
        <v>9.2282311192009407E-3</v>
      </c>
    </row>
    <row r="8157" spans="1:13" x14ac:dyDescent="0.55000000000000004">
      <c r="A8157">
        <v>8152</v>
      </c>
      <c r="C8157">
        <f t="shared" si="387"/>
        <v>-0.23244675553031763</v>
      </c>
      <c r="D8157">
        <f t="shared" si="388"/>
        <v>-3.1363662031475611E-4</v>
      </c>
      <c r="E8157" s="2">
        <f t="shared" si="389"/>
        <v>0.12649027592209089</v>
      </c>
      <c r="K8157">
        <v>8152</v>
      </c>
      <c r="L8157" s="14">
        <v>4.2022172537997503E-4</v>
      </c>
      <c r="M8157" s="14">
        <v>0.12320795893596199</v>
      </c>
    </row>
    <row r="8158" spans="1:13" x14ac:dyDescent="0.55000000000000004">
      <c r="A8158">
        <v>8153</v>
      </c>
      <c r="C8158">
        <f t="shared" si="387"/>
        <v>-0.17894405502108612</v>
      </c>
      <c r="D8158">
        <f t="shared" si="388"/>
        <v>-1.111339148639302E-4</v>
      </c>
      <c r="E8158" s="2">
        <f t="shared" si="389"/>
        <v>0.14843570380773174</v>
      </c>
      <c r="K8158">
        <v>8153</v>
      </c>
      <c r="L8158" s="14">
        <v>4.5815634535987002E-4</v>
      </c>
      <c r="M8158" s="14">
        <v>0.20632948911052401</v>
      </c>
    </row>
    <row r="8159" spans="1:13" x14ac:dyDescent="0.55000000000000004">
      <c r="A8159">
        <v>8154</v>
      </c>
      <c r="C8159">
        <f t="shared" si="387"/>
        <v>-8.0530168542967392E-2</v>
      </c>
      <c r="D8159">
        <f t="shared" si="388"/>
        <v>1.1926106070068242E-4</v>
      </c>
      <c r="E8159" s="2">
        <f t="shared" si="389"/>
        <v>0.10131787396039645</v>
      </c>
      <c r="K8159">
        <v>8154</v>
      </c>
      <c r="L8159" s="14">
        <v>3.8134286644876198E-4</v>
      </c>
      <c r="M8159" s="14">
        <v>0.23777451876213099</v>
      </c>
    </row>
    <row r="8160" spans="1:13" x14ac:dyDescent="0.55000000000000004">
      <c r="A8160">
        <v>8155</v>
      </c>
      <c r="C8160">
        <f t="shared" si="387"/>
        <v>3.8095092798165718E-2</v>
      </c>
      <c r="D8160">
        <f t="shared" si="388"/>
        <v>3.1972402385312549E-4</v>
      </c>
      <c r="E8160" s="2">
        <f t="shared" si="389"/>
        <v>2.9437072089392516E-2</v>
      </c>
      <c r="K8160">
        <v>8155</v>
      </c>
      <c r="L8160" s="14">
        <v>2.0901970095616601E-4</v>
      </c>
      <c r="M8160" s="14">
        <v>0.209667445143736</v>
      </c>
    </row>
    <row r="8161" spans="1:13" x14ac:dyDescent="0.55000000000000004">
      <c r="A8161">
        <v>8156</v>
      </c>
      <c r="C8161">
        <f t="shared" si="387"/>
        <v>0.14715928882780341</v>
      </c>
      <c r="D8161">
        <f t="shared" si="388"/>
        <v>4.3994299626613542E-4</v>
      </c>
      <c r="E8161" s="2">
        <f t="shared" si="389"/>
        <v>3.2802388292050753E-4</v>
      </c>
      <c r="K8161">
        <v>8156</v>
      </c>
      <c r="L8161" s="14">
        <v>-1.5653745304989099E-5</v>
      </c>
      <c r="M8161" s="14">
        <v>0.12904785920669101</v>
      </c>
    </row>
    <row r="8162" spans="1:13" x14ac:dyDescent="0.55000000000000004">
      <c r="A8162">
        <v>8157</v>
      </c>
      <c r="C8162">
        <f t="shared" si="387"/>
        <v>0.21928960523335478</v>
      </c>
      <c r="D8162">
        <f t="shared" si="388"/>
        <v>4.497455498789252E-4</v>
      </c>
      <c r="E8162" s="2">
        <f t="shared" si="389"/>
        <v>4.1282993741361879E-2</v>
      </c>
      <c r="K8162">
        <v>8157</v>
      </c>
      <c r="L8162" s="14">
        <v>-2.36406613945724E-4</v>
      </c>
      <c r="M8162" s="14">
        <v>1.6107436376533401E-2</v>
      </c>
    </row>
    <row r="8163" spans="1:13" x14ac:dyDescent="0.55000000000000004">
      <c r="A8163">
        <v>8158</v>
      </c>
      <c r="C8163">
        <f t="shared" si="387"/>
        <v>0.23638285298383932</v>
      </c>
      <c r="D8163">
        <f t="shared" si="388"/>
        <v>3.4667145036051847E-4</v>
      </c>
      <c r="E8163" s="2">
        <f t="shared" si="389"/>
        <v>0.11373759406744351</v>
      </c>
      <c r="K8163">
        <v>8158</v>
      </c>
      <c r="L8163" s="14">
        <v>-3.9794997956359098E-4</v>
      </c>
      <c r="M8163" s="14">
        <v>-0.100867193817408</v>
      </c>
    </row>
    <row r="8164" spans="1:13" x14ac:dyDescent="0.55000000000000004">
      <c r="A8164">
        <v>8159</v>
      </c>
      <c r="C8164">
        <f t="shared" si="387"/>
        <v>0.19414898719192181</v>
      </c>
      <c r="D8164">
        <f t="shared" si="388"/>
        <v>1.5659012405460626E-4</v>
      </c>
      <c r="E8164" s="2">
        <f t="shared" si="389"/>
        <v>0.1495585434911976</v>
      </c>
      <c r="K8164">
        <v>8159</v>
      </c>
      <c r="L8164" s="14">
        <v>-4.5982430409731201E-4</v>
      </c>
      <c r="M8164" s="14">
        <v>-0.19257900958513799</v>
      </c>
    </row>
    <row r="8165" spans="1:13" x14ac:dyDescent="0.55000000000000004">
      <c r="A8165">
        <v>8160</v>
      </c>
      <c r="C8165">
        <f t="shared" si="387"/>
        <v>0.103187817950778</v>
      </c>
      <c r="D8165">
        <f t="shared" si="388"/>
        <v>-7.2792022731085748E-5</v>
      </c>
      <c r="E8165" s="2">
        <f t="shared" si="389"/>
        <v>0.11508787272432849</v>
      </c>
      <c r="K8165">
        <v>8160</v>
      </c>
      <c r="L8165" s="14">
        <v>-4.0653277912697098E-4</v>
      </c>
      <c r="M8165" s="14">
        <v>-0.23605821772882801</v>
      </c>
    </row>
    <row r="8166" spans="1:13" x14ac:dyDescent="0.55000000000000004">
      <c r="A8166">
        <v>8161</v>
      </c>
      <c r="C8166">
        <f t="shared" si="387"/>
        <v>-1.3671318569384862E-2</v>
      </c>
      <c r="D8166">
        <f t="shared" si="388"/>
        <v>-2.839049061453736E-4</v>
      </c>
      <c r="E8166" s="2">
        <f t="shared" si="389"/>
        <v>4.2743024588003824E-2</v>
      </c>
      <c r="K8166">
        <v>8161</v>
      </c>
      <c r="L8166" s="14">
        <v>-2.5142259767801201E-4</v>
      </c>
      <c r="M8166" s="14">
        <v>-0.22041518084346501</v>
      </c>
    </row>
    <row r="8167" spans="1:13" x14ac:dyDescent="0.55000000000000004">
      <c r="A8167">
        <v>8162</v>
      </c>
      <c r="C8167">
        <f t="shared" si="387"/>
        <v>-0.12709924229716299</v>
      </c>
      <c r="D8167">
        <f t="shared" si="388"/>
        <v>-4.2376364235777826E-4</v>
      </c>
      <c r="E8167" s="2">
        <f t="shared" si="389"/>
        <v>5.0483584075835901E-4</v>
      </c>
      <c r="K8167">
        <v>8162</v>
      </c>
      <c r="L8167" s="14">
        <v>-3.3342066928034397E-5</v>
      </c>
      <c r="M8167" s="14">
        <v>-0.14956779455934399</v>
      </c>
    </row>
    <row r="8168" spans="1:13" x14ac:dyDescent="0.55000000000000004">
      <c r="A8168">
        <v>8163</v>
      </c>
      <c r="C8168">
        <f t="shared" si="387"/>
        <v>-0.20862793524781409</v>
      </c>
      <c r="D8168">
        <f t="shared" si="388"/>
        <v>-4.5726663656723925E-4</v>
      </c>
      <c r="E8168" s="2">
        <f t="shared" si="389"/>
        <v>2.8011950006273156E-2</v>
      </c>
      <c r="K8168">
        <v>8163</v>
      </c>
      <c r="L8168" s="14">
        <v>1.93089191323236E-4</v>
      </c>
      <c r="M8168" s="14">
        <v>-4.1260226276599601E-2</v>
      </c>
    </row>
    <row r="8169" spans="1:13" x14ac:dyDescent="0.55000000000000004">
      <c r="A8169">
        <v>8164</v>
      </c>
      <c r="C8169">
        <f t="shared" si="387"/>
        <v>-0.23779541397923987</v>
      </c>
      <c r="D8169">
        <f t="shared" si="388"/>
        <v>-3.7600534341812152E-4</v>
      </c>
      <c r="E8169" s="2">
        <f t="shared" si="389"/>
        <v>9.9336311638359445E-2</v>
      </c>
      <c r="K8169">
        <v>8164</v>
      </c>
      <c r="L8169" s="14">
        <v>3.7116006376922302E-4</v>
      </c>
      <c r="M8169" s="14">
        <v>7.7381221636979997E-2</v>
      </c>
    </row>
    <row r="8170" spans="1:13" x14ac:dyDescent="0.55000000000000004">
      <c r="A8170">
        <v>8165</v>
      </c>
      <c r="C8170">
        <f t="shared" si="387"/>
        <v>-0.20728125613316353</v>
      </c>
      <c r="D8170">
        <f t="shared" si="388"/>
        <v>-2.0037463463412909E-4</v>
      </c>
      <c r="E8170" s="2">
        <f t="shared" si="389"/>
        <v>0.14739711463125088</v>
      </c>
      <c r="K8170">
        <v>8165</v>
      </c>
      <c r="L8170" s="14">
        <v>4.56271595734334E-4</v>
      </c>
      <c r="M8170" s="14">
        <v>0.17664206255333001</v>
      </c>
    </row>
    <row r="8171" spans="1:13" x14ac:dyDescent="0.55000000000000004">
      <c r="A8171">
        <v>8166</v>
      </c>
      <c r="C8171">
        <f t="shared" si="387"/>
        <v>-0.12474387213987549</v>
      </c>
      <c r="D8171">
        <f t="shared" si="388"/>
        <v>2.5545883880847633E-5</v>
      </c>
      <c r="E8171" s="2">
        <f t="shared" si="389"/>
        <v>0.12702500533991054</v>
      </c>
      <c r="K8171">
        <v>8166</v>
      </c>
      <c r="L8171" s="14">
        <v>4.2710707604429502E-4</v>
      </c>
      <c r="M8171" s="14">
        <v>0.231661803095397</v>
      </c>
    </row>
    <row r="8172" spans="1:13" x14ac:dyDescent="0.55000000000000004">
      <c r="A8172">
        <v>8167</v>
      </c>
      <c r="C8172">
        <f t="shared" si="387"/>
        <v>-1.0898405631675876E-2</v>
      </c>
      <c r="D8172">
        <f t="shared" si="388"/>
        <v>2.4505492400623966E-4</v>
      </c>
      <c r="E8172" s="2">
        <f t="shared" si="389"/>
        <v>5.7388425153511551E-2</v>
      </c>
      <c r="K8172">
        <v>8167</v>
      </c>
      <c r="L8172" s="14">
        <v>2.9097093957902102E-4</v>
      </c>
      <c r="M8172" s="14">
        <v>0.22866040792673101</v>
      </c>
    </row>
    <row r="8173" spans="1:13" x14ac:dyDescent="0.55000000000000004">
      <c r="A8173">
        <v>8168</v>
      </c>
      <c r="C8173">
        <f t="shared" si="387"/>
        <v>0.10568233096991067</v>
      </c>
      <c r="D8173">
        <f t="shared" si="388"/>
        <v>4.0306034355402226E-4</v>
      </c>
      <c r="E8173" s="2">
        <f t="shared" si="389"/>
        <v>3.9322009730037464E-3</v>
      </c>
      <c r="K8173">
        <v>8168</v>
      </c>
      <c r="L8173" s="14">
        <v>8.1959326243519497E-5</v>
      </c>
      <c r="M8173" s="14">
        <v>0.16838959508662801</v>
      </c>
    </row>
    <row r="8174" spans="1:13" x14ac:dyDescent="0.55000000000000004">
      <c r="A8174">
        <v>8169</v>
      </c>
      <c r="C8174">
        <f t="shared" si="387"/>
        <v>0.1957390301048384</v>
      </c>
      <c r="D8174">
        <f t="shared" si="388"/>
        <v>4.5990611270769018E-4</v>
      </c>
      <c r="E8174" s="2">
        <f t="shared" si="389"/>
        <v>1.6846603549846368E-2</v>
      </c>
      <c r="K8174">
        <v>8169</v>
      </c>
      <c r="L8174" s="14">
        <v>-1.4757950878841901E-4</v>
      </c>
      <c r="M8174" s="14">
        <v>6.5944563543869905E-2</v>
      </c>
    </row>
    <row r="8175" spans="1:13" x14ac:dyDescent="0.55000000000000004">
      <c r="A8175">
        <v>8170</v>
      </c>
      <c r="C8175">
        <f t="shared" si="387"/>
        <v>0.23666935853484308</v>
      </c>
      <c r="D8175">
        <f t="shared" si="388"/>
        <v>4.0132514162341515E-4</v>
      </c>
      <c r="E8175" s="2">
        <f t="shared" si="389"/>
        <v>8.3918008470547187E-2</v>
      </c>
      <c r="K8175">
        <v>8170</v>
      </c>
      <c r="L8175" s="14">
        <v>-3.4015614032749202E-4</v>
      </c>
      <c r="M8175" s="14">
        <v>-5.3016693028823302E-2</v>
      </c>
    </row>
    <row r="8176" spans="1:13" x14ac:dyDescent="0.55000000000000004">
      <c r="A8176">
        <v>8171</v>
      </c>
      <c r="C8176">
        <f t="shared" si="387"/>
        <v>0.2182006665682388</v>
      </c>
      <c r="D8176">
        <f t="shared" si="388"/>
        <v>2.4202001926014422E-4</v>
      </c>
      <c r="E8176" s="2">
        <f t="shared" si="389"/>
        <v>0.14205380335654988</v>
      </c>
      <c r="K8176">
        <v>8171</v>
      </c>
      <c r="L8176" s="14">
        <v>-4.4753855634604902E-4</v>
      </c>
      <c r="M8176" s="14">
        <v>-0.158699589940761</v>
      </c>
    </row>
    <row r="8177" spans="1:13" x14ac:dyDescent="0.55000000000000004">
      <c r="A8177">
        <v>8172</v>
      </c>
      <c r="C8177">
        <f t="shared" si="387"/>
        <v>0.14496820659846571</v>
      </c>
      <c r="D8177">
        <f t="shared" si="388"/>
        <v>2.1972973436548744E-5</v>
      </c>
      <c r="E8177" s="2">
        <f t="shared" si="389"/>
        <v>0.13660667081501007</v>
      </c>
      <c r="K8177">
        <v>8172</v>
      </c>
      <c r="L8177" s="14">
        <v>-4.4283216460009499E-4</v>
      </c>
      <c r="M8177" s="14">
        <v>-0.22463519005125401</v>
      </c>
    </row>
    <row r="8178" spans="1:13" x14ac:dyDescent="0.55000000000000004">
      <c r="A8178">
        <v>8173</v>
      </c>
      <c r="C8178">
        <f t="shared" si="387"/>
        <v>3.5351782459821172E-2</v>
      </c>
      <c r="D8178">
        <f t="shared" si="388"/>
        <v>-2.0358882556608906E-4</v>
      </c>
      <c r="E8178" s="2">
        <f t="shared" si="389"/>
        <v>7.2717214418926215E-2</v>
      </c>
      <c r="K8178">
        <v>8173</v>
      </c>
      <c r="L8178" s="14">
        <v>-3.2721571009873898E-4</v>
      </c>
      <c r="M8178" s="14">
        <v>-0.23430951327786201</v>
      </c>
    </row>
    <row r="8179" spans="1:13" x14ac:dyDescent="0.55000000000000004">
      <c r="A8179">
        <v>8174</v>
      </c>
      <c r="C8179">
        <f t="shared" si="387"/>
        <v>-8.3137193919788202E-2</v>
      </c>
      <c r="D8179">
        <f t="shared" si="388"/>
        <v>-3.7805412066358991E-4</v>
      </c>
      <c r="E8179" s="2">
        <f t="shared" si="389"/>
        <v>1.0437150136926183E-2</v>
      </c>
      <c r="K8179">
        <v>8174</v>
      </c>
      <c r="L8179" s="14">
        <v>-1.2964605110425901E-4</v>
      </c>
      <c r="M8179" s="14">
        <v>-0.185299565353336</v>
      </c>
    </row>
    <row r="8180" spans="1:13" x14ac:dyDescent="0.55000000000000004">
      <c r="A8180">
        <v>8175</v>
      </c>
      <c r="C8180">
        <f t="shared" si="387"/>
        <v>-0.180760487018536</v>
      </c>
      <c r="D8180">
        <f t="shared" si="388"/>
        <v>-4.5763580022311777E-4</v>
      </c>
      <c r="E8180" s="2">
        <f t="shared" si="389"/>
        <v>8.2592280642758628E-3</v>
      </c>
      <c r="K8180">
        <v>8175</v>
      </c>
      <c r="L8180" s="14">
        <v>1.00394265654994E-4</v>
      </c>
      <c r="M8180" s="14">
        <v>-8.9880191771018997E-2</v>
      </c>
    </row>
    <row r="8181" spans="1:13" x14ac:dyDescent="0.55000000000000004">
      <c r="A8181">
        <v>8176</v>
      </c>
      <c r="C8181">
        <f t="shared" si="387"/>
        <v>-0.23301670800438531</v>
      </c>
      <c r="D8181">
        <f t="shared" si="388"/>
        <v>-4.2236054012394014E-4</v>
      </c>
      <c r="E8181" s="2">
        <f t="shared" si="389"/>
        <v>6.8155947902897876E-2</v>
      </c>
      <c r="K8181">
        <v>8176</v>
      </c>
      <c r="L8181" s="14">
        <v>3.05290215780145E-4</v>
      </c>
      <c r="M8181" s="14">
        <v>2.8050233416580299E-2</v>
      </c>
    </row>
    <row r="8182" spans="1:13" x14ac:dyDescent="0.55000000000000004">
      <c r="A8182">
        <v>8177</v>
      </c>
      <c r="C8182">
        <f t="shared" si="387"/>
        <v>-0.22679064688467115</v>
      </c>
      <c r="D8182">
        <f t="shared" si="388"/>
        <v>-2.8108168711276081E-4</v>
      </c>
      <c r="E8182" s="2">
        <f t="shared" si="389"/>
        <v>0.13377010032079309</v>
      </c>
      <c r="K8182">
        <v>8177</v>
      </c>
      <c r="L8182" s="14">
        <v>4.3372433748015599E-4</v>
      </c>
      <c r="M8182" s="14">
        <v>0.13895530363398201</v>
      </c>
    </row>
    <row r="8183" spans="1:13" x14ac:dyDescent="0.55000000000000004">
      <c r="A8183">
        <v>8178</v>
      </c>
      <c r="C8183">
        <f t="shared" si="387"/>
        <v>-0.1636449137651361</v>
      </c>
      <c r="D8183">
        <f t="shared" si="388"/>
        <v>-6.9257255365499964E-5</v>
      </c>
      <c r="E8183" s="2">
        <f t="shared" si="389"/>
        <v>0.14341601507993304</v>
      </c>
      <c r="K8183">
        <v>8178</v>
      </c>
      <c r="L8183" s="14">
        <v>4.5352950822781101E-4</v>
      </c>
      <c r="M8183" s="14">
        <v>0.21505815604013101</v>
      </c>
    </row>
    <row r="8184" spans="1:13" x14ac:dyDescent="0.55000000000000004">
      <c r="A8184">
        <v>8179</v>
      </c>
      <c r="C8184">
        <f t="shared" si="387"/>
        <v>-5.9427756651646547E-2</v>
      </c>
      <c r="D8184">
        <f t="shared" si="388"/>
        <v>1.5994928765138732E-4</v>
      </c>
      <c r="E8184" s="2">
        <f t="shared" si="389"/>
        <v>8.804638779403616E-2</v>
      </c>
      <c r="K8184">
        <v>8179</v>
      </c>
      <c r="L8184" s="14">
        <v>3.59745400147001E-4</v>
      </c>
      <c r="M8184" s="14">
        <v>0.237298359142087</v>
      </c>
    </row>
    <row r="8185" spans="1:13" x14ac:dyDescent="0.55000000000000004">
      <c r="A8185">
        <v>8180</v>
      </c>
      <c r="C8185">
        <f t="shared" si="387"/>
        <v>5.9704514743685835E-2</v>
      </c>
      <c r="D8185">
        <f t="shared" si="388"/>
        <v>3.490119309312534E-4</v>
      </c>
      <c r="E8185" s="2">
        <f t="shared" si="389"/>
        <v>1.9712497343632888E-2</v>
      </c>
      <c r="K8185">
        <v>8180</v>
      </c>
      <c r="L8185" s="14">
        <v>1.75860824900933E-4</v>
      </c>
      <c r="M8185" s="14">
        <v>0.20010571610476</v>
      </c>
    </row>
    <row r="8186" spans="1:13" x14ac:dyDescent="0.55000000000000004">
      <c r="A8186">
        <v>8181</v>
      </c>
      <c r="C8186">
        <f t="shared" si="387"/>
        <v>0.16385221140967124</v>
      </c>
      <c r="D8186">
        <f t="shared" si="388"/>
        <v>4.5047993613517485E-4</v>
      </c>
      <c r="E8186" s="2">
        <f t="shared" si="389"/>
        <v>2.6068025758938314E-3</v>
      </c>
      <c r="K8186">
        <v>8181</v>
      </c>
      <c r="L8186" s="14">
        <v>-5.2069184902927902E-5</v>
      </c>
      <c r="M8186" s="14">
        <v>0.112795355103257</v>
      </c>
    </row>
    <row r="8187" spans="1:13" x14ac:dyDescent="0.55000000000000004">
      <c r="A8187">
        <v>8182</v>
      </c>
      <c r="C8187">
        <f t="shared" si="387"/>
        <v>0.2268764567424115</v>
      </c>
      <c r="D8187">
        <f t="shared" si="388"/>
        <v>4.3888697273281735E-4</v>
      </c>
      <c r="E8187" s="2">
        <f t="shared" si="389"/>
        <v>5.2735337503184307E-2</v>
      </c>
      <c r="K8187">
        <v>8182</v>
      </c>
      <c r="L8187" s="14">
        <v>-2.66958144334077E-4</v>
      </c>
      <c r="M8187" s="14">
        <v>-2.76530231543997E-3</v>
      </c>
    </row>
    <row r="8188" spans="1:13" x14ac:dyDescent="0.55000000000000004">
      <c r="A8188">
        <v>8183</v>
      </c>
      <c r="C8188">
        <f t="shared" si="387"/>
        <v>0.23295949360977034</v>
      </c>
      <c r="D8188">
        <f t="shared" si="388"/>
        <v>3.1714263018273945E-4</v>
      </c>
      <c r="E8188" s="2">
        <f t="shared" si="389"/>
        <v>0.12291535784737997</v>
      </c>
      <c r="K8188">
        <v>8183</v>
      </c>
      <c r="L8188" s="14">
        <v>-4.14985780428662E-4</v>
      </c>
      <c r="M8188" s="14">
        <v>-0.117633372614544</v>
      </c>
    </row>
    <row r="8189" spans="1:13" x14ac:dyDescent="0.55000000000000004">
      <c r="A8189">
        <v>8184</v>
      </c>
      <c r="C8189">
        <f t="shared" si="387"/>
        <v>0.18057460797862643</v>
      </c>
      <c r="D8189">
        <f t="shared" si="388"/>
        <v>1.1580217229103365E-4</v>
      </c>
      <c r="E8189" s="2">
        <f t="shared" si="389"/>
        <v>0.14715973396877477</v>
      </c>
      <c r="K8189">
        <v>8184</v>
      </c>
      <c r="L8189" s="14">
        <v>-4.5907765343000602E-4</v>
      </c>
      <c r="M8189" s="14">
        <v>-0.203039434997872</v>
      </c>
    </row>
    <row r="8190" spans="1:13" x14ac:dyDescent="0.55000000000000004">
      <c r="A8190">
        <v>8185</v>
      </c>
      <c r="C8190">
        <f t="shared" si="387"/>
        <v>8.2869301955581995E-2</v>
      </c>
      <c r="D8190">
        <f t="shared" si="388"/>
        <v>-1.1460218992960271E-4</v>
      </c>
      <c r="E8190" s="2">
        <f t="shared" si="389"/>
        <v>0.10269609423043205</v>
      </c>
      <c r="K8190">
        <v>8185</v>
      </c>
      <c r="L8190" s="14">
        <v>-3.88190680218801E-4</v>
      </c>
      <c r="M8190" s="14">
        <v>-0.23759301132077201</v>
      </c>
    </row>
    <row r="8191" spans="1:13" x14ac:dyDescent="0.55000000000000004">
      <c r="A8191">
        <v>8186</v>
      </c>
      <c r="C8191">
        <f t="shared" si="387"/>
        <v>-3.5634452112022819E-2</v>
      </c>
      <c r="D8191">
        <f t="shared" si="388"/>
        <v>-3.1624381810040644E-4</v>
      </c>
      <c r="E8191" s="2">
        <f t="shared" si="389"/>
        <v>3.1330944172080717E-2</v>
      </c>
      <c r="K8191">
        <v>8186</v>
      </c>
      <c r="L8191" s="14">
        <v>-2.2007894298664999E-4</v>
      </c>
      <c r="M8191" s="14">
        <v>-0.21263994403834899</v>
      </c>
    </row>
    <row r="8192" spans="1:13" x14ac:dyDescent="0.55000000000000004">
      <c r="A8192">
        <v>8187</v>
      </c>
      <c r="C8192">
        <f t="shared" si="387"/>
        <v>-0.14519470981416369</v>
      </c>
      <c r="D8192">
        <f t="shared" si="388"/>
        <v>-4.3851491381879259E-4</v>
      </c>
      <c r="E8192" s="2">
        <f t="shared" si="389"/>
        <v>1.1588148236455673E-4</v>
      </c>
      <c r="K8192">
        <v>8187</v>
      </c>
      <c r="L8192" s="14">
        <v>3.1529307871522401E-6</v>
      </c>
      <c r="M8192" s="14">
        <v>-0.13442988364907599</v>
      </c>
    </row>
    <row r="8193" spans="1:13" x14ac:dyDescent="0.55000000000000004">
      <c r="A8193">
        <v>8188</v>
      </c>
      <c r="C8193">
        <f t="shared" si="387"/>
        <v>-0.2183141558146019</v>
      </c>
      <c r="D8193">
        <f t="shared" si="388"/>
        <v>-4.5072800932965213E-4</v>
      </c>
      <c r="E8193" s="2">
        <f t="shared" si="389"/>
        <v>3.8323203402998794E-2</v>
      </c>
      <c r="K8193">
        <v>8188</v>
      </c>
      <c r="L8193" s="14">
        <v>2.25595133485949E-4</v>
      </c>
      <c r="M8193" s="14">
        <v>-2.2551024957438701E-2</v>
      </c>
    </row>
    <row r="8194" spans="1:13" x14ac:dyDescent="0.55000000000000004">
      <c r="A8194">
        <v>8189</v>
      </c>
      <c r="C8194">
        <f t="shared" si="387"/>
        <v>-0.23664135040320183</v>
      </c>
      <c r="D8194">
        <f t="shared" si="388"/>
        <v>-3.4981787509573165E-4</v>
      </c>
      <c r="E8194" s="2">
        <f t="shared" si="389"/>
        <v>0.10996998606186219</v>
      </c>
      <c r="K8194">
        <v>8189</v>
      </c>
      <c r="L8194" s="14">
        <v>3.9153563551258498E-4</v>
      </c>
      <c r="M8194" s="14">
        <v>9.4975877831192199E-2</v>
      </c>
    </row>
    <row r="8195" spans="1:13" x14ac:dyDescent="0.55000000000000004">
      <c r="A8195">
        <v>8190</v>
      </c>
      <c r="C8195">
        <f t="shared" si="387"/>
        <v>-0.19557655404586632</v>
      </c>
      <c r="D8195">
        <f t="shared" si="388"/>
        <v>-1.6111082778720709E-4</v>
      </c>
      <c r="E8195" s="2">
        <f t="shared" si="389"/>
        <v>0.14768036960576336</v>
      </c>
      <c r="K8195">
        <v>8190</v>
      </c>
      <c r="L8195" s="14">
        <v>4.5941360871435002E-4</v>
      </c>
      <c r="M8195" s="14">
        <v>0.18871548282942899</v>
      </c>
    </row>
    <row r="8196" spans="1:13" x14ac:dyDescent="0.55000000000000004">
      <c r="A8196">
        <v>8191</v>
      </c>
      <c r="C8196">
        <f t="shared" si="387"/>
        <v>-0.10542616504968619</v>
      </c>
      <c r="D8196">
        <f t="shared" si="388"/>
        <v>6.8031641349106079E-5</v>
      </c>
      <c r="E8196" s="2">
        <f t="shared" si="389"/>
        <v>0.11601945667060887</v>
      </c>
      <c r="K8196">
        <v>8191</v>
      </c>
      <c r="L8196" s="14">
        <v>4.1222859361848602E-4</v>
      </c>
      <c r="M8196" s="14">
        <v>0.23519012444717399</v>
      </c>
    </row>
    <row r="8197" spans="1:13" x14ac:dyDescent="0.55000000000000004">
      <c r="A8197">
        <v>8192</v>
      </c>
      <c r="C8197">
        <f t="shared" si="387"/>
        <v>1.118396916672559E-2</v>
      </c>
      <c r="D8197">
        <f t="shared" si="388"/>
        <v>2.8009960250001393E-4</v>
      </c>
      <c r="E8197" s="2">
        <f t="shared" si="389"/>
        <v>4.4764391596328119E-2</v>
      </c>
      <c r="K8197">
        <v>8192</v>
      </c>
      <c r="L8197" s="14">
        <v>2.6179836997033599E-4</v>
      </c>
      <c r="M8197" s="14">
        <v>0.22275994038351599</v>
      </c>
    </row>
    <row r="8198" spans="1:13" x14ac:dyDescent="0.55000000000000004">
      <c r="A8198">
        <v>8193</v>
      </c>
      <c r="C8198">
        <f t="shared" ref="C8198:C8261" si="390">$D$1*COS($B$2*(A8198-$L$2)+$B$1)</f>
        <v>0.12498716286165469</v>
      </c>
      <c r="D8198">
        <f t="shared" ref="D8198:D8261" si="391">$D$2*COS($B$2*(A8198-$L$3)+$B$3)</f>
        <v>4.2186846745458718E-4</v>
      </c>
      <c r="E8198" s="2">
        <f t="shared" ref="E8198:E8261" si="392">(M8198-C8198)^2</f>
        <v>8.7326068413952601E-4</v>
      </c>
      <c r="K8198">
        <v>8193</v>
      </c>
      <c r="L8198" s="14">
        <v>4.5799120483935999E-5</v>
      </c>
      <c r="M8198" s="14">
        <v>0.154538147348462</v>
      </c>
    </row>
    <row r="8199" spans="1:13" x14ac:dyDescent="0.55000000000000004">
      <c r="A8199">
        <v>8194</v>
      </c>
      <c r="C8199">
        <f t="shared" si="390"/>
        <v>0.20742121319866716</v>
      </c>
      <c r="D8199">
        <f t="shared" si="391"/>
        <v>4.5775723935980036E-4</v>
      </c>
      <c r="E8199" s="2">
        <f t="shared" si="392"/>
        <v>2.5539203042911768E-2</v>
      </c>
      <c r="K8199">
        <v>8194</v>
      </c>
      <c r="L8199" s="14">
        <v>-1.8167080284478199E-4</v>
      </c>
      <c r="M8199" s="14">
        <v>4.7611316624919998E-2</v>
      </c>
    </row>
    <row r="8200" spans="1:13" x14ac:dyDescent="0.55000000000000004">
      <c r="A8200">
        <v>8195</v>
      </c>
      <c r="C8200">
        <f t="shared" si="390"/>
        <v>0.23779691111508741</v>
      </c>
      <c r="D8200">
        <f t="shared" si="391"/>
        <v>3.787585929427345E-4</v>
      </c>
      <c r="E8200" s="2">
        <f t="shared" si="392"/>
        <v>9.5503851806877635E-2</v>
      </c>
      <c r="K8200">
        <v>8195</v>
      </c>
      <c r="L8200" s="14">
        <v>-3.63640146597185E-4</v>
      </c>
      <c r="M8200" s="14">
        <v>-7.1240063706498699E-2</v>
      </c>
    </row>
    <row r="8201" spans="1:13" x14ac:dyDescent="0.55000000000000004">
      <c r="A8201">
        <v>8196</v>
      </c>
      <c r="C8201">
        <f t="shared" si="390"/>
        <v>0.20849059670446854</v>
      </c>
      <c r="D8201">
        <f t="shared" si="391"/>
        <v>2.0469952330072098E-4</v>
      </c>
      <c r="E8201" s="2">
        <f t="shared" si="392"/>
        <v>0.14496258577982271</v>
      </c>
      <c r="K8201">
        <v>8196</v>
      </c>
      <c r="L8201" s="14">
        <v>-4.5453355977462798E-4</v>
      </c>
      <c r="M8201" s="14">
        <v>-0.17224892814135401</v>
      </c>
    </row>
    <row r="8202" spans="1:13" x14ac:dyDescent="0.55000000000000004">
      <c r="A8202">
        <v>8197</v>
      </c>
      <c r="C8202">
        <f t="shared" si="390"/>
        <v>0.12685753715413314</v>
      </c>
      <c r="D8202">
        <f t="shared" si="391"/>
        <v>-2.0734811969967796E-5</v>
      </c>
      <c r="E8202" s="2">
        <f t="shared" si="392"/>
        <v>0.12743080587488997</v>
      </c>
      <c r="K8202">
        <v>8197</v>
      </c>
      <c r="L8202" s="14">
        <v>-4.31586223185021E-4</v>
      </c>
      <c r="M8202" s="14">
        <v>-0.230116979968434</v>
      </c>
    </row>
    <row r="8203" spans="1:13" x14ac:dyDescent="0.55000000000000004">
      <c r="A8203">
        <v>8198</v>
      </c>
      <c r="C8203">
        <f t="shared" si="390"/>
        <v>1.3385909722831031E-2</v>
      </c>
      <c r="D8203">
        <f t="shared" si="391"/>
        <v>-2.4096514649135311E-4</v>
      </c>
      <c r="E8203" s="2">
        <f t="shared" si="392"/>
        <v>5.9407586893739719E-2</v>
      </c>
      <c r="K8203">
        <v>8198</v>
      </c>
      <c r="L8203" s="14">
        <v>-3.0054543963217403E-4</v>
      </c>
      <c r="M8203" s="14">
        <v>-0.23035080662031601</v>
      </c>
    </row>
    <row r="8204" spans="1:13" x14ac:dyDescent="0.55000000000000004">
      <c r="A8204">
        <v>8199</v>
      </c>
      <c r="C8204">
        <f t="shared" si="390"/>
        <v>-0.10344529889631195</v>
      </c>
      <c r="D8204">
        <f t="shared" si="391"/>
        <v>-4.0071830838569539E-4</v>
      </c>
      <c r="E8204" s="2">
        <f t="shared" si="392"/>
        <v>4.8228227326027519E-3</v>
      </c>
      <c r="K8204">
        <v>8199</v>
      </c>
      <c r="L8204" s="14">
        <v>-9.4231186274900506E-5</v>
      </c>
      <c r="M8204" s="14">
        <v>-0.17289184476147901</v>
      </c>
    </row>
    <row r="8205" spans="1:13" x14ac:dyDescent="0.55000000000000004">
      <c r="A8205">
        <v>8200</v>
      </c>
      <c r="C8205">
        <f t="shared" si="390"/>
        <v>-0.19431391794637459</v>
      </c>
      <c r="D8205">
        <f t="shared" si="391"/>
        <v>-4.5989962134698872E-4</v>
      </c>
      <c r="E8205" s="2">
        <f t="shared" si="392"/>
        <v>1.4928653747677477E-2</v>
      </c>
      <c r="K8205">
        <v>8200</v>
      </c>
      <c r="L8205" s="14">
        <v>1.3568385225276201E-4</v>
      </c>
      <c r="M8205" s="14">
        <v>-7.2131047838992199E-2</v>
      </c>
    </row>
    <row r="8206" spans="1:13" x14ac:dyDescent="0.55000000000000004">
      <c r="A8206">
        <v>8201</v>
      </c>
      <c r="C8206">
        <f t="shared" si="390"/>
        <v>-0.23641383940430774</v>
      </c>
      <c r="D8206">
        <f t="shared" si="391"/>
        <v>-4.0365582326504804E-4</v>
      </c>
      <c r="E8206" s="2">
        <f t="shared" si="392"/>
        <v>8.0150851335456588E-2</v>
      </c>
      <c r="K8206">
        <v>8201</v>
      </c>
      <c r="L8206" s="14">
        <v>3.3161602826220997E-4</v>
      </c>
      <c r="M8206" s="14">
        <v>4.6695417483305503E-2</v>
      </c>
    </row>
    <row r="8207" spans="1:13" x14ac:dyDescent="0.55000000000000004">
      <c r="A8207">
        <v>8202</v>
      </c>
      <c r="C8207">
        <f t="shared" si="390"/>
        <v>-0.21917887038144701</v>
      </c>
      <c r="D8207">
        <f t="shared" si="391"/>
        <v>-2.4610292193889556E-4</v>
      </c>
      <c r="E8207" s="2">
        <f t="shared" si="392"/>
        <v>0.13913317479727544</v>
      </c>
      <c r="K8207">
        <v>8202</v>
      </c>
      <c r="L8207" s="14">
        <v>4.44492912796901E-4</v>
      </c>
      <c r="M8207" s="14">
        <v>0.15382672581956899</v>
      </c>
    </row>
    <row r="8208" spans="1:13" x14ac:dyDescent="0.55000000000000004">
      <c r="A8208">
        <v>8203</v>
      </c>
      <c r="C8208">
        <f t="shared" si="390"/>
        <v>-0.14693462481723868</v>
      </c>
      <c r="D8208">
        <f t="shared" si="391"/>
        <v>-2.678337464087324E-5</v>
      </c>
      <c r="E8208" s="2">
        <f t="shared" si="392"/>
        <v>0.13643109511076967</v>
      </c>
      <c r="K8208">
        <v>8203</v>
      </c>
      <c r="L8208" s="14">
        <v>4.4604378988776498E-4</v>
      </c>
      <c r="M8208" s="14">
        <v>0.22243117640259499</v>
      </c>
    </row>
    <row r="8209" spans="1:13" x14ac:dyDescent="0.55000000000000004">
      <c r="A8209">
        <v>8204</v>
      </c>
      <c r="C8209">
        <f t="shared" si="390"/>
        <v>-3.7812885560054188E-2</v>
      </c>
      <c r="D8209">
        <f t="shared" si="391"/>
        <v>1.9925823514326457E-4</v>
      </c>
      <c r="E8209" s="2">
        <f t="shared" si="392"/>
        <v>7.4605046914877127E-2</v>
      </c>
      <c r="K8209">
        <v>8204</v>
      </c>
      <c r="L8209" s="14">
        <v>3.3588023274645502E-4</v>
      </c>
      <c r="M8209" s="14">
        <v>0.23532635899275101</v>
      </c>
    </row>
    <row r="8210" spans="1:13" x14ac:dyDescent="0.55000000000000004">
      <c r="A8210">
        <v>8205</v>
      </c>
      <c r="C8210">
        <f t="shared" si="390"/>
        <v>8.0799090940316343E-2</v>
      </c>
      <c r="D8210">
        <f t="shared" si="391"/>
        <v>3.7529022793679094E-4</v>
      </c>
      <c r="E8210" s="2">
        <f t="shared" si="392"/>
        <v>1.1768670677894066E-2</v>
      </c>
      <c r="K8210">
        <v>8205</v>
      </c>
      <c r="L8210" s="14">
        <v>1.4159338766410299E-4</v>
      </c>
      <c r="M8210" s="14">
        <v>0.18928259511442599</v>
      </c>
    </row>
    <row r="8211" spans="1:13" x14ac:dyDescent="0.55000000000000004">
      <c r="A8211">
        <v>8206</v>
      </c>
      <c r="C8211">
        <f t="shared" si="390"/>
        <v>0.17913219872437228</v>
      </c>
      <c r="D8211">
        <f t="shared" si="391"/>
        <v>4.5713228400853464E-4</v>
      </c>
      <c r="E8211" s="2">
        <f t="shared" si="392"/>
        <v>6.9389512520663752E-3</v>
      </c>
      <c r="K8211">
        <v>8206</v>
      </c>
      <c r="L8211" s="14">
        <v>-8.8156399740330302E-5</v>
      </c>
      <c r="M8211" s="14">
        <v>9.5831831065721601E-2</v>
      </c>
    </row>
    <row r="8212" spans="1:13" x14ac:dyDescent="0.55000000000000004">
      <c r="A8212">
        <v>8207</v>
      </c>
      <c r="C8212">
        <f t="shared" si="390"/>
        <v>0.23250690043577077</v>
      </c>
      <c r="D8212">
        <f t="shared" si="391"/>
        <v>4.2424377237815344E-4</v>
      </c>
      <c r="E8212" s="2">
        <f t="shared" si="392"/>
        <v>6.4580791342196756E-2</v>
      </c>
      <c r="K8212">
        <v>8207</v>
      </c>
      <c r="L8212" s="14">
        <v>-2.9582686994719703E-4</v>
      </c>
      <c r="M8212" s="14">
        <v>-2.1620609570912198E-2</v>
      </c>
    </row>
    <row r="8213" spans="1:13" x14ac:dyDescent="0.55000000000000004">
      <c r="A8213">
        <v>8208</v>
      </c>
      <c r="C8213">
        <f t="shared" si="390"/>
        <v>0.22752727099540254</v>
      </c>
      <c r="D8213">
        <f t="shared" si="391"/>
        <v>2.8487901623530627E-4</v>
      </c>
      <c r="E8213" s="2">
        <f t="shared" si="392"/>
        <v>0.13045482484511875</v>
      </c>
      <c r="K8213">
        <v>8208</v>
      </c>
      <c r="L8213" s="14">
        <v>-4.29405665399121E-4</v>
      </c>
      <c r="M8213" s="14">
        <v>-0.133658034415987</v>
      </c>
    </row>
    <row r="8214" spans="1:13" x14ac:dyDescent="0.55000000000000004">
      <c r="A8214">
        <v>8209</v>
      </c>
      <c r="C8214">
        <f t="shared" si="390"/>
        <v>0.16544309243025959</v>
      </c>
      <c r="D8214">
        <f t="shared" si="391"/>
        <v>7.4015631788030287E-5</v>
      </c>
      <c r="E8214" s="2">
        <f t="shared" si="392"/>
        <v>0.14262939279339179</v>
      </c>
      <c r="K8214">
        <v>8209</v>
      </c>
      <c r="L8214" s="14">
        <v>-4.5543714811248099E-4</v>
      </c>
      <c r="M8214" s="14">
        <v>-0.21221997538732801</v>
      </c>
    </row>
    <row r="8215" spans="1:13" x14ac:dyDescent="0.55000000000000004">
      <c r="A8215">
        <v>8210</v>
      </c>
      <c r="C8215">
        <f t="shared" si="390"/>
        <v>6.1836184928815055E-2</v>
      </c>
      <c r="D8215">
        <f t="shared" si="391"/>
        <v>-1.5542411611231048E-4</v>
      </c>
      <c r="E8215" s="2">
        <f t="shared" si="392"/>
        <v>8.9680060005047135E-2</v>
      </c>
      <c r="K8215">
        <v>8210</v>
      </c>
      <c r="L8215" s="14">
        <v>-3.6740157175412202E-4</v>
      </c>
      <c r="M8215" s="14">
        <v>-0.23763010700576501</v>
      </c>
    </row>
    <row r="8216" spans="1:13" x14ac:dyDescent="0.55000000000000004">
      <c r="A8216">
        <v>8211</v>
      </c>
      <c r="C8216">
        <f t="shared" si="390"/>
        <v>-5.7290301586401506E-2</v>
      </c>
      <c r="D8216">
        <f t="shared" si="391"/>
        <v>-3.4585568694889035E-4</v>
      </c>
      <c r="E8216" s="2">
        <f t="shared" si="392"/>
        <v>2.1384383512920498E-2</v>
      </c>
      <c r="K8216">
        <v>8211</v>
      </c>
      <c r="L8216" s="14">
        <v>-1.8734799255606E-4</v>
      </c>
      <c r="M8216" s="14">
        <v>-0.203524304174447</v>
      </c>
    </row>
    <row r="8217" spans="1:13" x14ac:dyDescent="0.55000000000000004">
      <c r="A8217">
        <v>8212</v>
      </c>
      <c r="C8217">
        <f t="shared" si="390"/>
        <v>-0.16203812998717373</v>
      </c>
      <c r="D8217">
        <f t="shared" si="391"/>
        <v>-4.4948477042075426E-4</v>
      </c>
      <c r="E8217" s="2">
        <f t="shared" si="392"/>
        <v>1.9003978803968403E-3</v>
      </c>
      <c r="K8217">
        <v>8212</v>
      </c>
      <c r="L8217" s="14">
        <v>3.96280536002348E-5</v>
      </c>
      <c r="M8217" s="14">
        <v>-0.118444576789518</v>
      </c>
    </row>
    <row r="8218" spans="1:13" x14ac:dyDescent="0.55000000000000004">
      <c r="A8218">
        <v>8213</v>
      </c>
      <c r="C8218">
        <f t="shared" si="390"/>
        <v>-0.22611780325394526</v>
      </c>
      <c r="D8218">
        <f t="shared" si="391"/>
        <v>-4.4030265090422982E-4</v>
      </c>
      <c r="E8218" s="2">
        <f t="shared" si="392"/>
        <v>4.9469825835204345E-2</v>
      </c>
      <c r="K8218">
        <v>8213</v>
      </c>
      <c r="L8218" s="14">
        <v>2.5667900789775401E-4</v>
      </c>
      <c r="M8218" s="14">
        <v>-3.6996703708452299E-3</v>
      </c>
    </row>
    <row r="8219" spans="1:13" x14ac:dyDescent="0.55000000000000004">
      <c r="A8219">
        <v>8214</v>
      </c>
      <c r="C8219">
        <f t="shared" si="390"/>
        <v>-0.23344667408975814</v>
      </c>
      <c r="D8219">
        <f t="shared" si="391"/>
        <v>-3.2061384685904012E-4</v>
      </c>
      <c r="E8219" s="2">
        <f t="shared" si="392"/>
        <v>0.11931395087305807</v>
      </c>
      <c r="K8219">
        <v>8214</v>
      </c>
      <c r="L8219" s="14">
        <v>4.0944311234631802E-4</v>
      </c>
      <c r="M8219" s="14">
        <v>0.111971841443295</v>
      </c>
    </row>
    <row r="8220" spans="1:13" x14ac:dyDescent="0.55000000000000004">
      <c r="A8220">
        <v>8215</v>
      </c>
      <c r="C8220">
        <f t="shared" si="390"/>
        <v>-0.1821853503955756</v>
      </c>
      <c r="D8220">
        <f t="shared" si="391"/>
        <v>-1.2045772525398014E-4</v>
      </c>
      <c r="E8220" s="2">
        <f t="shared" si="392"/>
        <v>0.14575952763500441</v>
      </c>
      <c r="K8220">
        <v>8215</v>
      </c>
      <c r="L8220" s="14">
        <v>4.5965964930708202E-4</v>
      </c>
      <c r="M8220" s="14">
        <v>0.19959931094508701</v>
      </c>
    </row>
    <row r="8221" spans="1:13" x14ac:dyDescent="0.55000000000000004">
      <c r="A8221">
        <v>8216</v>
      </c>
      <c r="C8221">
        <f t="shared" si="390"/>
        <v>-8.5199343914594508E-2</v>
      </c>
      <c r="D8221">
        <f t="shared" si="391"/>
        <v>1.0993074634243967E-4</v>
      </c>
      <c r="E8221" s="2">
        <f t="shared" si="392"/>
        <v>0.10396448316264954</v>
      </c>
      <c r="K8221">
        <v>8216</v>
      </c>
      <c r="L8221" s="14">
        <v>3.9475157557744198E-4</v>
      </c>
      <c r="M8221" s="14">
        <v>0.23723589479645199</v>
      </c>
    </row>
    <row r="8222" spans="1:13" x14ac:dyDescent="0.55000000000000004">
      <c r="A8222">
        <v>8217</v>
      </c>
      <c r="C8222">
        <f t="shared" si="390"/>
        <v>3.3169902029271441E-2</v>
      </c>
      <c r="D8222">
        <f t="shared" si="391"/>
        <v>3.127289177631867E-4</v>
      </c>
      <c r="E8222" s="2">
        <f t="shared" si="392"/>
        <v>3.3227957961540877E-2</v>
      </c>
      <c r="K8222">
        <v>8217</v>
      </c>
      <c r="L8222" s="14">
        <v>2.3097552088344401E-4</v>
      </c>
      <c r="M8222" s="14">
        <v>0.2154552770914</v>
      </c>
    </row>
    <row r="8223" spans="1:13" x14ac:dyDescent="0.55000000000000004">
      <c r="A8223">
        <v>8218</v>
      </c>
      <c r="C8223">
        <f t="shared" si="390"/>
        <v>0.14321420172985014</v>
      </c>
      <c r="D8223">
        <f t="shared" si="391"/>
        <v>4.3703872262793768E-4</v>
      </c>
      <c r="E8223" s="2">
        <f t="shared" si="392"/>
        <v>1.2261574282498624E-5</v>
      </c>
      <c r="K8223">
        <v>8218</v>
      </c>
      <c r="L8223" s="14">
        <v>9.3502141160823695E-6</v>
      </c>
      <c r="M8223" s="14">
        <v>0.139712548651303</v>
      </c>
    </row>
    <row r="8224" spans="1:13" x14ac:dyDescent="0.55000000000000004">
      <c r="A8224">
        <v>8219</v>
      </c>
      <c r="C8224">
        <f t="shared" si="390"/>
        <v>0.21731475551209073</v>
      </c>
      <c r="D8224">
        <f t="shared" si="391"/>
        <v>4.5166102015842523E-4</v>
      </c>
      <c r="E8224" s="2">
        <f t="shared" si="392"/>
        <v>3.5470753934806344E-2</v>
      </c>
      <c r="K8224">
        <v>8219</v>
      </c>
      <c r="L8224" s="14">
        <v>-2.1461691178116901E-4</v>
      </c>
      <c r="M8224" s="14">
        <v>2.89779456877594E-2</v>
      </c>
    </row>
    <row r="8225" spans="1:13" x14ac:dyDescent="0.55000000000000004">
      <c r="A8225">
        <v>8220</v>
      </c>
      <c r="C8225">
        <f t="shared" si="390"/>
        <v>0.23687388629239534</v>
      </c>
      <c r="D8225">
        <f t="shared" si="391"/>
        <v>3.5292592188807377E-4</v>
      </c>
      <c r="E8225" s="2">
        <f t="shared" si="392"/>
        <v>0.10620315137843592</v>
      </c>
      <c r="K8225">
        <v>8220</v>
      </c>
      <c r="L8225" s="14">
        <v>-3.8483190073616602E-4</v>
      </c>
      <c r="M8225" s="14">
        <v>-8.9014363539408101E-2</v>
      </c>
    </row>
    <row r="8226" spans="1:13" x14ac:dyDescent="0.55000000000000004">
      <c r="A8226">
        <v>8221</v>
      </c>
      <c r="C8226">
        <f t="shared" si="390"/>
        <v>0.19698266452061122</v>
      </c>
      <c r="D8226">
        <f t="shared" si="391"/>
        <v>1.6561385631824282E-4</v>
      </c>
      <c r="E8226" s="2">
        <f t="shared" si="392"/>
        <v>0.14569117816956365</v>
      </c>
      <c r="K8226">
        <v>8221</v>
      </c>
      <c r="L8226" s="14">
        <v>-4.5866335282799598E-4</v>
      </c>
      <c r="M8226" s="14">
        <v>-0.18471247321310899</v>
      </c>
    </row>
    <row r="8227" spans="1:13" x14ac:dyDescent="0.55000000000000004">
      <c r="A8227">
        <v>8222</v>
      </c>
      <c r="C8227">
        <f t="shared" si="390"/>
        <v>0.1076529460189737</v>
      </c>
      <c r="D8227">
        <f t="shared" si="391"/>
        <v>-6.3263796328647453E-5</v>
      </c>
      <c r="E8227" s="2">
        <f t="shared" si="392"/>
        <v>0.11682802211939468</v>
      </c>
      <c r="K8227">
        <v>8222</v>
      </c>
      <c r="L8227" s="14">
        <v>-4.1761972286318499E-4</v>
      </c>
      <c r="M8227" s="14">
        <v>-0.23414819809759399</v>
      </c>
    </row>
    <row r="8228" spans="1:13" x14ac:dyDescent="0.55000000000000004">
      <c r="A8228">
        <v>8223</v>
      </c>
      <c r="C8228">
        <f t="shared" si="390"/>
        <v>-8.6953927893680082E-3</v>
      </c>
      <c r="D8228">
        <f t="shared" si="391"/>
        <v>-2.7626356959206851E-4</v>
      </c>
      <c r="E8228" s="2">
        <f t="shared" si="392"/>
        <v>4.67617535966302E-2</v>
      </c>
      <c r="K8228">
        <v>8223</v>
      </c>
      <c r="L8228" s="14">
        <v>-2.71980642582615E-4</v>
      </c>
      <c r="M8228" s="14">
        <v>-0.22494005421857</v>
      </c>
    </row>
    <row r="8229" spans="1:13" x14ac:dyDescent="0.55000000000000004">
      <c r="A8229">
        <v>8224</v>
      </c>
      <c r="C8229">
        <f t="shared" si="390"/>
        <v>-0.12286137129191575</v>
      </c>
      <c r="D8229">
        <f t="shared" si="391"/>
        <v>-4.1992701006189116E-4</v>
      </c>
      <c r="E8229" s="2">
        <f t="shared" si="392"/>
        <v>1.3346532969248182E-3</v>
      </c>
      <c r="K8229">
        <v>8224</v>
      </c>
      <c r="L8229" s="14">
        <v>-5.8222323121816297E-5</v>
      </c>
      <c r="M8229" s="14">
        <v>-0.159394278333716</v>
      </c>
    </row>
    <row r="8230" spans="1:13" x14ac:dyDescent="0.55000000000000004">
      <c r="A8230">
        <v>8225</v>
      </c>
      <c r="C8230">
        <f t="shared" si="390"/>
        <v>-0.20619173531242035</v>
      </c>
      <c r="D8230">
        <f t="shared" si="391"/>
        <v>-4.5819762236524553E-4</v>
      </c>
      <c r="E8230" s="2">
        <f t="shared" si="392"/>
        <v>2.318448364962921E-2</v>
      </c>
      <c r="K8230">
        <v>8225</v>
      </c>
      <c r="L8230" s="14">
        <v>1.7011813834991201E-4</v>
      </c>
      <c r="M8230" s="14">
        <v>-5.3927216629868401E-2</v>
      </c>
    </row>
    <row r="8231" spans="1:13" x14ac:dyDescent="0.55000000000000004">
      <c r="A8231">
        <v>8226</v>
      </c>
      <c r="C8231">
        <f t="shared" si="390"/>
        <v>-0.23777231994644302</v>
      </c>
      <c r="D8231">
        <f t="shared" si="391"/>
        <v>-3.8147028949449139E-4</v>
      </c>
      <c r="E8231" s="2">
        <f t="shared" si="392"/>
        <v>9.1699086921610301E-2</v>
      </c>
      <c r="K8231">
        <v>8226</v>
      </c>
      <c r="L8231" s="14">
        <v>3.5585145673559202E-4</v>
      </c>
      <c r="M8231" s="14">
        <v>6.5046251019094503E-2</v>
      </c>
    </row>
    <row r="8232" spans="1:13" x14ac:dyDescent="0.55000000000000004">
      <c r="A8232">
        <v>8227</v>
      </c>
      <c r="C8232">
        <f t="shared" si="390"/>
        <v>-0.20967706411838377</v>
      </c>
      <c r="D8232">
        <f t="shared" si="391"/>
        <v>-2.0900195472229523E-4</v>
      </c>
      <c r="E8232" s="2">
        <f t="shared" si="392"/>
        <v>0.14243494592591699</v>
      </c>
      <c r="K8232">
        <v>8227</v>
      </c>
      <c r="L8232" s="14">
        <v>4.52459570239672E-4</v>
      </c>
      <c r="M8232" s="14">
        <v>0.167728481582679</v>
      </c>
    </row>
    <row r="8233" spans="1:13" x14ac:dyDescent="0.55000000000000004">
      <c r="A8233">
        <v>8228</v>
      </c>
      <c r="C8233">
        <f t="shared" si="390"/>
        <v>-0.1289572848385003</v>
      </c>
      <c r="D8233">
        <f t="shared" si="391"/>
        <v>1.5921465277274613E-5</v>
      </c>
      <c r="E8233" s="2">
        <f t="shared" si="392"/>
        <v>0.12770571093630156</v>
      </c>
      <c r="K8233">
        <v>8228</v>
      </c>
      <c r="L8233" s="14">
        <v>4.3574637752183003E-4</v>
      </c>
      <c r="M8233" s="14">
        <v>0.22840207342192301</v>
      </c>
    </row>
    <row r="8234" spans="1:13" x14ac:dyDescent="0.55000000000000004">
      <c r="A8234">
        <v>8229</v>
      </c>
      <c r="C8234">
        <f t="shared" si="390"/>
        <v>-1.5871945268043416E-2</v>
      </c>
      <c r="D8234">
        <f t="shared" si="391"/>
        <v>2.3684893309010879E-4</v>
      </c>
      <c r="E8234" s="2">
        <f t="shared" si="392"/>
        <v>6.137654169452024E-2</v>
      </c>
      <c r="K8234">
        <v>8229</v>
      </c>
      <c r="L8234" s="14">
        <v>3.0989780137936999E-4</v>
      </c>
      <c r="M8234" s="14">
        <v>0.23187094906905001</v>
      </c>
    </row>
    <row r="8235" spans="1:13" x14ac:dyDescent="0.55000000000000004">
      <c r="A8235">
        <v>8230</v>
      </c>
      <c r="C8235">
        <f t="shared" si="390"/>
        <v>0.1011969180106311</v>
      </c>
      <c r="D8235">
        <f t="shared" si="391"/>
        <v>3.9833231107671787E-4</v>
      </c>
      <c r="E8235" s="2">
        <f t="shared" si="392"/>
        <v>5.7865519562615283E-3</v>
      </c>
      <c r="K8235">
        <v>8230</v>
      </c>
      <c r="L8235" s="14">
        <v>1.06433398415057E-4</v>
      </c>
      <c r="M8235" s="14">
        <v>0.17726630709889399</v>
      </c>
    </row>
    <row r="8236" spans="1:13" x14ac:dyDescent="0.55000000000000004">
      <c r="A8236">
        <v>8231</v>
      </c>
      <c r="C8236">
        <f t="shared" si="390"/>
        <v>0.19286748793042241</v>
      </c>
      <c r="D8236">
        <f t="shared" si="391"/>
        <v>4.5984267516199849E-4</v>
      </c>
      <c r="E8236" s="2">
        <f t="shared" si="392"/>
        <v>1.3133909287245902E-2</v>
      </c>
      <c r="K8236">
        <v>8231</v>
      </c>
      <c r="L8236" s="14">
        <v>-1.2368790944717499E-4</v>
      </c>
      <c r="M8236" s="14">
        <v>7.8264218835488203E-2</v>
      </c>
    </row>
    <row r="8237" spans="1:13" x14ac:dyDescent="0.55000000000000004">
      <c r="A8237">
        <v>8232</v>
      </c>
      <c r="C8237">
        <f t="shared" si="390"/>
        <v>0.23613238370376258</v>
      </c>
      <c r="D8237">
        <f t="shared" si="391"/>
        <v>4.0594222049614745E-4</v>
      </c>
      <c r="E8237" s="2">
        <f t="shared" si="392"/>
        <v>7.6436773560325535E-2</v>
      </c>
      <c r="K8237">
        <v>8232</v>
      </c>
      <c r="L8237" s="14">
        <v>-3.2283081308427902E-4</v>
      </c>
      <c r="M8237" s="14">
        <v>-4.0339628551231403E-2</v>
      </c>
    </row>
    <row r="8238" spans="1:13" x14ac:dyDescent="0.55000000000000004">
      <c r="A8238">
        <v>8233</v>
      </c>
      <c r="C8238">
        <f t="shared" si="390"/>
        <v>0.22013302844449675</v>
      </c>
      <c r="D8238">
        <f t="shared" si="391"/>
        <v>2.5015882507447044E-4</v>
      </c>
      <c r="E8238" s="2">
        <f t="shared" si="392"/>
        <v>0.13614121801077586</v>
      </c>
      <c r="K8238">
        <v>8233</v>
      </c>
      <c r="L8238" s="14">
        <v>-4.4111873688745503E-4</v>
      </c>
      <c r="M8238" s="14">
        <v>-0.148840165718407</v>
      </c>
    </row>
    <row r="8239" spans="1:13" x14ac:dyDescent="0.55000000000000004">
      <c r="A8239">
        <v>8234</v>
      </c>
      <c r="C8239">
        <f t="shared" si="390"/>
        <v>0.14888492308215004</v>
      </c>
      <c r="D8239">
        <f t="shared" si="391"/>
        <v>3.1590837485610904E-5</v>
      </c>
      <c r="E8239" s="2">
        <f t="shared" si="392"/>
        <v>0.13612239288419389</v>
      </c>
      <c r="K8239">
        <v>8234</v>
      </c>
      <c r="L8239" s="14">
        <v>-4.4892573653519501E-4</v>
      </c>
      <c r="M8239" s="14">
        <v>-0.22006276004405401</v>
      </c>
    </row>
    <row r="8240" spans="1:13" x14ac:dyDescent="0.55000000000000004">
      <c r="A8240">
        <v>8235</v>
      </c>
      <c r="C8240">
        <f t="shared" si="390"/>
        <v>4.0269840271360095E-2</v>
      </c>
      <c r="D8240">
        <f t="shared" si="391"/>
        <v>-1.9490578443011677E-4</v>
      </c>
      <c r="E8240" s="2">
        <f t="shared" si="392"/>
        <v>7.6418582210873984E-2</v>
      </c>
      <c r="K8240">
        <v>8235</v>
      </c>
      <c r="L8240" s="14">
        <v>-3.44296500534611E-4</v>
      </c>
      <c r="M8240" s="14">
        <v>-0.23616927094641599</v>
      </c>
    </row>
    <row r="8241" spans="1:13" x14ac:dyDescent="0.55000000000000004">
      <c r="A8241">
        <v>8236</v>
      </c>
      <c r="C8241">
        <f t="shared" si="390"/>
        <v>-7.8452123626657502E-2</v>
      </c>
      <c r="D8241">
        <f t="shared" si="391"/>
        <v>-3.7248516274185134E-4</v>
      </c>
      <c r="E8241" s="2">
        <f t="shared" si="392"/>
        <v>1.3150034359398823E-2</v>
      </c>
      <c r="K8241">
        <v>8236</v>
      </c>
      <c r="L8241" s="14">
        <v>-1.53436070114708E-4</v>
      </c>
      <c r="M8241" s="14">
        <v>-0.193125722852455</v>
      </c>
    </row>
    <row r="8242" spans="1:13" x14ac:dyDescent="0.55000000000000004">
      <c r="A8242">
        <v>8237</v>
      </c>
      <c r="C8242">
        <f t="shared" si="390"/>
        <v>-0.17748425813394308</v>
      </c>
      <c r="D8242">
        <f t="shared" si="391"/>
        <v>-4.5657861656965001E-4</v>
      </c>
      <c r="E8242" s="2">
        <f t="shared" si="392"/>
        <v>5.7413382047903768E-3</v>
      </c>
      <c r="K8242">
        <v>8237</v>
      </c>
      <c r="L8242" s="14">
        <v>7.5853375913699102E-5</v>
      </c>
      <c r="M8242" s="14">
        <v>-0.101712639405092</v>
      </c>
    </row>
    <row r="8243" spans="1:13" x14ac:dyDescent="0.55000000000000004">
      <c r="A8243">
        <v>8238</v>
      </c>
      <c r="C8243">
        <f t="shared" si="390"/>
        <v>-0.23197158492093739</v>
      </c>
      <c r="D8243">
        <f t="shared" si="391"/>
        <v>-4.2608046155210026E-4</v>
      </c>
      <c r="E8243" s="2">
        <f t="shared" si="392"/>
        <v>6.108143718668918E-2</v>
      </c>
      <c r="K8243">
        <v>8238</v>
      </c>
      <c r="L8243" s="14">
        <v>2.86144873384338E-4</v>
      </c>
      <c r="M8243" s="14">
        <v>1.51750055606818E-2</v>
      </c>
    </row>
    <row r="8244" spans="1:13" x14ac:dyDescent="0.55000000000000004">
      <c r="A8244">
        <v>8239</v>
      </c>
      <c r="C8244">
        <f t="shared" si="390"/>
        <v>-0.22823893346679769</v>
      </c>
      <c r="D8244">
        <f t="shared" si="391"/>
        <v>-2.886450917537162E-4</v>
      </c>
      <c r="E8244" s="2">
        <f t="shared" si="392"/>
        <v>0.12709289862525591</v>
      </c>
      <c r="K8244">
        <v>8239</v>
      </c>
      <c r="L8244" s="14">
        <v>4.2476961220194899E-4</v>
      </c>
      <c r="M8244" s="14">
        <v>0.128261976244883</v>
      </c>
    </row>
    <row r="8245" spans="1:13" x14ac:dyDescent="0.55000000000000004">
      <c r="A8245">
        <v>8240</v>
      </c>
      <c r="C8245">
        <f t="shared" si="390"/>
        <v>-0.16722312060825309</v>
      </c>
      <c r="D8245">
        <f t="shared" si="391"/>
        <v>-7.8765888078420585E-5</v>
      </c>
      <c r="E8245" s="2">
        <f t="shared" si="392"/>
        <v>0.14171314180794911</v>
      </c>
      <c r="K8245">
        <v>8240</v>
      </c>
      <c r="L8245" s="14">
        <v>4.5700816656421301E-4</v>
      </c>
      <c r="M8245" s="14">
        <v>0.209224939299019</v>
      </c>
    </row>
    <row r="8246" spans="1:13" x14ac:dyDescent="0.55000000000000004">
      <c r="A8246">
        <v>8241</v>
      </c>
      <c r="C8246">
        <f t="shared" si="390"/>
        <v>-6.4237829260747573E-2</v>
      </c>
      <c r="D8246">
        <f t="shared" si="391"/>
        <v>1.5088189325136972E-4</v>
      </c>
      <c r="E8246" s="2">
        <f t="shared" si="392"/>
        <v>9.1218525346307491E-2</v>
      </c>
      <c r="K8246">
        <v>8241</v>
      </c>
      <c r="L8246" s="14">
        <v>3.7478619053763097E-4</v>
      </c>
      <c r="M8246" s="14">
        <v>0.23778621836842301</v>
      </c>
    </row>
    <row r="8247" spans="1:13" x14ac:dyDescent="0.55000000000000004">
      <c r="A8247">
        <v>8242</v>
      </c>
      <c r="C8247">
        <f t="shared" si="390"/>
        <v>5.486980320519913E-2</v>
      </c>
      <c r="D8247">
        <f t="shared" si="391"/>
        <v>3.4266149971303394E-4</v>
      </c>
      <c r="E8247" s="2">
        <f t="shared" si="392"/>
        <v>2.308049484135323E-2</v>
      </c>
      <c r="K8247">
        <v>8242</v>
      </c>
      <c r="L8247" s="14">
        <v>1.9869668808616801E-4</v>
      </c>
      <c r="M8247" s="14">
        <v>0.20679246392884901</v>
      </c>
    </row>
    <row r="8248" spans="1:13" x14ac:dyDescent="0.55000000000000004">
      <c r="A8248">
        <v>8243</v>
      </c>
      <c r="C8248">
        <f t="shared" si="390"/>
        <v>0.16020627163032558</v>
      </c>
      <c r="D8248">
        <f t="shared" si="391"/>
        <v>4.4844029247805743E-4</v>
      </c>
      <c r="E8248" s="2">
        <f t="shared" si="392"/>
        <v>1.3104412727447114E-3</v>
      </c>
      <c r="K8248">
        <v>8243</v>
      </c>
      <c r="L8248" s="14">
        <v>-2.7157632521240301E-5</v>
      </c>
      <c r="M8248" s="14">
        <v>0.12400625405098301</v>
      </c>
    </row>
    <row r="8249" spans="1:13" x14ac:dyDescent="0.55000000000000004">
      <c r="A8249">
        <v>8244</v>
      </c>
      <c r="C8249">
        <f t="shared" si="390"/>
        <v>0.22533434275650976</v>
      </c>
      <c r="D8249">
        <f t="shared" si="391"/>
        <v>4.4167002420246123E-4</v>
      </c>
      <c r="E8249" s="2">
        <f t="shared" si="392"/>
        <v>4.6299176434996522E-2</v>
      </c>
      <c r="K8249">
        <v>8244</v>
      </c>
      <c r="L8249" s="14">
        <v>-2.4621015558998303E-4</v>
      </c>
      <c r="M8249" s="14">
        <v>1.0161908567098501E-2</v>
      </c>
    </row>
    <row r="8250" spans="1:13" x14ac:dyDescent="0.55000000000000004">
      <c r="A8250">
        <v>8245</v>
      </c>
      <c r="C8250">
        <f t="shared" si="390"/>
        <v>0.23390824352189551</v>
      </c>
      <c r="D8250">
        <f t="shared" si="391"/>
        <v>3.2404988951748769E-4</v>
      </c>
      <c r="E8250" s="2">
        <f t="shared" si="392"/>
        <v>0.11569235800573555</v>
      </c>
      <c r="K8250">
        <v>8245</v>
      </c>
      <c r="L8250" s="14">
        <v>-4.0359781781429697E-4</v>
      </c>
      <c r="M8250" s="14">
        <v>-0.10622754995732001</v>
      </c>
    </row>
    <row r="8251" spans="1:13" x14ac:dyDescent="0.55000000000000004">
      <c r="A8251">
        <v>8246</v>
      </c>
      <c r="C8251">
        <f t="shared" si="390"/>
        <v>0.18377610556005589</v>
      </c>
      <c r="D8251">
        <f t="shared" si="391"/>
        <v>1.2510006299977969E-4</v>
      </c>
      <c r="E8251" s="2">
        <f t="shared" si="392"/>
        <v>0.14423874657062552</v>
      </c>
      <c r="K8251">
        <v>8246</v>
      </c>
      <c r="L8251" s="14">
        <v>-4.5990190282792898E-4</v>
      </c>
      <c r="M8251" s="14">
        <v>-0.196011659607051</v>
      </c>
    </row>
    <row r="8252" spans="1:13" x14ac:dyDescent="0.55000000000000004">
      <c r="A8252">
        <v>8247</v>
      </c>
      <c r="C8252">
        <f t="shared" si="390"/>
        <v>8.7520038794968155E-2</v>
      </c>
      <c r="D8252">
        <f t="shared" si="391"/>
        <v>-1.0524724243551732E-4</v>
      </c>
      <c r="E8252" s="2">
        <f t="shared" si="392"/>
        <v>0.10512085975365457</v>
      </c>
      <c r="K8252">
        <v>8247</v>
      </c>
      <c r="L8252" s="14">
        <v>-4.0102070325403002E-4</v>
      </c>
      <c r="M8252" s="14">
        <v>-0.236703433140138</v>
      </c>
    </row>
    <row r="8253" spans="1:13" x14ac:dyDescent="0.55000000000000004">
      <c r="A8253">
        <v>8248</v>
      </c>
      <c r="C8253">
        <f t="shared" si="390"/>
        <v>-3.0701712931611429E-2</v>
      </c>
      <c r="D8253">
        <f t="shared" si="391"/>
        <v>-3.0917970845534954E-4</v>
      </c>
      <c r="E8253" s="2">
        <f t="shared" si="392"/>
        <v>3.5122377104345404E-2</v>
      </c>
      <c r="K8253">
        <v>8248</v>
      </c>
      <c r="L8253" s="14">
        <v>-2.4170138079832699E-4</v>
      </c>
      <c r="M8253" s="14">
        <v>-0.218111363441785</v>
      </c>
    </row>
    <row r="8254" spans="1:13" x14ac:dyDescent="0.55000000000000004">
      <c r="A8254">
        <v>8249</v>
      </c>
      <c r="C8254">
        <f t="shared" si="390"/>
        <v>-0.14121798185311812</v>
      </c>
      <c r="D8254">
        <f t="shared" si="391"/>
        <v>-4.3551458464405655E-4</v>
      </c>
      <c r="E8254" s="2">
        <f t="shared" si="392"/>
        <v>1.3498039774964249E-5</v>
      </c>
      <c r="K8254">
        <v>8249</v>
      </c>
      <c r="L8254" s="14">
        <v>-2.18464481151734E-5</v>
      </c>
      <c r="M8254" s="14">
        <v>-0.14489194970476901</v>
      </c>
    </row>
    <row r="8255" spans="1:13" x14ac:dyDescent="0.55000000000000004">
      <c r="A8255">
        <v>8250</v>
      </c>
      <c r="C8255">
        <f t="shared" si="390"/>
        <v>-0.21629151396837004</v>
      </c>
      <c r="D8255">
        <f t="shared" si="391"/>
        <v>-4.525444800061746E-4</v>
      </c>
      <c r="E8255" s="2">
        <f t="shared" si="392"/>
        <v>3.2727728216709134E-2</v>
      </c>
      <c r="K8255">
        <v>8250</v>
      </c>
      <c r="L8255" s="14">
        <v>2.0348006302394999E-4</v>
      </c>
      <c r="M8255" s="14">
        <v>-3.5383448319795001E-2</v>
      </c>
    </row>
    <row r="8256" spans="1:13" x14ac:dyDescent="0.55000000000000004">
      <c r="A8256">
        <v>8251</v>
      </c>
      <c r="C8256">
        <f t="shared" si="390"/>
        <v>-0.23708043514093943</v>
      </c>
      <c r="D8256">
        <f t="shared" si="391"/>
        <v>-3.5599524976752465E-4</v>
      </c>
      <c r="E8256" s="2">
        <f t="shared" si="392"/>
        <v>0.10244319965332117</v>
      </c>
      <c r="K8256">
        <v>8251</v>
      </c>
      <c r="L8256" s="14">
        <v>3.7784373008005798E-4</v>
      </c>
      <c r="M8256" s="14">
        <v>8.2987057199849806E-2</v>
      </c>
    </row>
    <row r="8257" spans="1:13" x14ac:dyDescent="0.55000000000000004">
      <c r="A8257">
        <v>8252</v>
      </c>
      <c r="C8257">
        <f t="shared" si="390"/>
        <v>-0.19836716435410973</v>
      </c>
      <c r="D8257">
        <f t="shared" si="391"/>
        <v>-1.7009871562792582E-4</v>
      </c>
      <c r="E8257" s="2">
        <f t="shared" si="392"/>
        <v>0.14359560225550638</v>
      </c>
      <c r="K8257">
        <v>8252</v>
      </c>
      <c r="L8257" s="14">
        <v>4.5757409096528498E-4</v>
      </c>
      <c r="M8257" s="14">
        <v>0.18057293942946501</v>
      </c>
    </row>
    <row r="8258" spans="1:13" x14ac:dyDescent="0.55000000000000004">
      <c r="A8258">
        <v>8253</v>
      </c>
      <c r="C8258">
        <f t="shared" si="390"/>
        <v>-0.10986791656219554</v>
      </c>
      <c r="D8258">
        <f t="shared" si="391"/>
        <v>5.8489010742075186E-5</v>
      </c>
      <c r="E8258" s="2">
        <f t="shared" si="392"/>
        <v>0.11751261153983843</v>
      </c>
      <c r="K8258">
        <v>8253</v>
      </c>
      <c r="L8258" s="14">
        <v>4.2270218218467702E-4</v>
      </c>
      <c r="M8258" s="14">
        <v>0.23293320878578</v>
      </c>
    </row>
    <row r="8259" spans="1:13" x14ac:dyDescent="0.55000000000000004">
      <c r="A8259">
        <v>8254</v>
      </c>
      <c r="C8259">
        <f t="shared" si="390"/>
        <v>6.205862454896861E-3</v>
      </c>
      <c r="D8259">
        <f t="shared" si="391"/>
        <v>2.7239722826634204E-4</v>
      </c>
      <c r="E8259" s="2">
        <f t="shared" si="392"/>
        <v>4.87297009316046E-2</v>
      </c>
      <c r="K8259">
        <v>8254</v>
      </c>
      <c r="L8259" s="14">
        <v>2.8196188962195402E-4</v>
      </c>
      <c r="M8259" s="14">
        <v>0.22695391098897699</v>
      </c>
    </row>
    <row r="8260" spans="1:13" x14ac:dyDescent="0.55000000000000004">
      <c r="A8260">
        <v>8255</v>
      </c>
      <c r="C8260">
        <f t="shared" si="390"/>
        <v>0.12072210080501174</v>
      </c>
      <c r="D8260">
        <f t="shared" si="391"/>
        <v>4.1793948317375885E-4</v>
      </c>
      <c r="E8260" s="2">
        <f t="shared" si="392"/>
        <v>1.8844712897353672E-3</v>
      </c>
      <c r="K8260">
        <v>8255</v>
      </c>
      <c r="L8260" s="14">
        <v>7.0602492638837994E-5</v>
      </c>
      <c r="M8260" s="14">
        <v>0.16413259826513499</v>
      </c>
    </row>
    <row r="8261" spans="1:13" x14ac:dyDescent="0.55000000000000004">
      <c r="A8261">
        <v>8256</v>
      </c>
      <c r="C8261">
        <f t="shared" si="390"/>
        <v>0.20493963647305227</v>
      </c>
      <c r="D8261">
        <f t="shared" si="391"/>
        <v>4.5858773726988592E-4</v>
      </c>
      <c r="E8261" s="2">
        <f t="shared" si="392"/>
        <v>2.0948619224236808E-2</v>
      </c>
      <c r="K8261">
        <v>8256</v>
      </c>
      <c r="L8261" s="14">
        <v>-1.58439736611741E-4</v>
      </c>
      <c r="M8261" s="14">
        <v>6.0203258101072799E-2</v>
      </c>
    </row>
    <row r="8262" spans="1:13" x14ac:dyDescent="0.55000000000000004">
      <c r="A8262">
        <v>8257</v>
      </c>
      <c r="C8262">
        <f t="shared" ref="C8262:C8325" si="393">$D$1*COS($B$2*(A8262-$L$2)+$B$1)</f>
        <v>0.23772164317114286</v>
      </c>
      <c r="D8262">
        <f t="shared" ref="D8262:D8325" si="394">$D$2*COS($B$2*(A8262-$L$3)+$B$3)</f>
        <v>3.8414013557380949E-4</v>
      </c>
      <c r="E8262" s="2">
        <f t="shared" ref="E8262:E8325" si="395">(M8262-C8262)^2</f>
        <v>8.7927671463015611E-2</v>
      </c>
      <c r="K8262">
        <v>8257</v>
      </c>
      <c r="L8262" s="14">
        <v>-3.4779975093914201E-4</v>
      </c>
      <c r="M8262" s="14">
        <v>-5.88043615283027E-2</v>
      </c>
    </row>
    <row r="8263" spans="1:13" x14ac:dyDescent="0.55000000000000004">
      <c r="A8263">
        <v>8258</v>
      </c>
      <c r="C8263">
        <f t="shared" si="393"/>
        <v>0.21084052820953814</v>
      </c>
      <c r="D8263">
        <f t="shared" si="394"/>
        <v>2.1328145688624014E-4</v>
      </c>
      <c r="E8263" s="2">
        <f t="shared" si="395"/>
        <v>0.13981960067188756</v>
      </c>
      <c r="K8263">
        <v>8258</v>
      </c>
      <c r="L8263" s="14">
        <v>-4.5005116005082099E-4</v>
      </c>
      <c r="M8263" s="14">
        <v>-0.16308406401714001</v>
      </c>
    </row>
    <row r="8264" spans="1:13" x14ac:dyDescent="0.55000000000000004">
      <c r="A8264">
        <v>8259</v>
      </c>
      <c r="C8264">
        <f t="shared" si="393"/>
        <v>0.13104288483314289</v>
      </c>
      <c r="D8264">
        <f t="shared" si="394"/>
        <v>-1.1106371867046352E-5</v>
      </c>
      <c r="E8264" s="2">
        <f t="shared" si="395"/>
        <v>0.12785003735107381</v>
      </c>
      <c r="K8264">
        <v>8259</v>
      </c>
      <c r="L8264" s="14">
        <v>-4.3958446421306602E-4</v>
      </c>
      <c r="M8264" s="14">
        <v>-0.22651835097280101</v>
      </c>
    </row>
    <row r="8265" spans="1:13" x14ac:dyDescent="0.55000000000000004">
      <c r="A8265">
        <v>8260</v>
      </c>
      <c r="C8265">
        <f t="shared" si="393"/>
        <v>1.8356239528478761E-2</v>
      </c>
      <c r="D8265">
        <f t="shared" si="394"/>
        <v>-2.3270673538544831E-4</v>
      </c>
      <c r="E8265" s="2">
        <f t="shared" si="395"/>
        <v>6.3290459241289843E-2</v>
      </c>
      <c r="K8265">
        <v>8260</v>
      </c>
      <c r="L8265" s="14">
        <v>-3.19021112329112E-4</v>
      </c>
      <c r="M8265" s="14">
        <v>-0.23321971170949199</v>
      </c>
    </row>
    <row r="8266" spans="1:13" x14ac:dyDescent="0.55000000000000004">
      <c r="A8266">
        <v>8261</v>
      </c>
      <c r="C8266">
        <f t="shared" si="393"/>
        <v>-9.8937434979004119E-2</v>
      </c>
      <c r="D8266">
        <f t="shared" si="394"/>
        <v>-3.9590261339089499E-4</v>
      </c>
      <c r="E8266" s="2">
        <f t="shared" si="395"/>
        <v>6.8181870194118418E-3</v>
      </c>
      <c r="K8266">
        <v>8261</v>
      </c>
      <c r="L8266" s="14">
        <v>-1.18556943799031E-4</v>
      </c>
      <c r="M8266" s="14">
        <v>-0.181509748858487</v>
      </c>
    </row>
    <row r="8267" spans="1:13" x14ac:dyDescent="0.55000000000000004">
      <c r="A8267">
        <v>8262</v>
      </c>
      <c r="C8267">
        <f t="shared" si="393"/>
        <v>-0.19139989874241869</v>
      </c>
      <c r="D8267">
        <f t="shared" si="394"/>
        <v>-4.5973528040019109E-4</v>
      </c>
      <c r="E8267" s="2">
        <f t="shared" si="395"/>
        <v>1.1461919685800862E-2</v>
      </c>
      <c r="K8267">
        <v>8262</v>
      </c>
      <c r="L8267" s="14">
        <v>1.11600546779401E-4</v>
      </c>
      <c r="M8267" s="14">
        <v>-8.4339543401139999E-2</v>
      </c>
    </row>
    <row r="8268" spans="1:13" x14ac:dyDescent="0.55000000000000004">
      <c r="A8268">
        <v>8263</v>
      </c>
      <c r="C8268">
        <f t="shared" si="393"/>
        <v>-0.23582502231124544</v>
      </c>
      <c r="D8268">
        <f t="shared" si="394"/>
        <v>-4.0818408247986714E-4</v>
      </c>
      <c r="E8268" s="2">
        <f t="shared" si="395"/>
        <v>7.2780733777652387E-2</v>
      </c>
      <c r="K8268">
        <v>8263</v>
      </c>
      <c r="L8268" s="14">
        <v>3.1380698809740302E-4</v>
      </c>
      <c r="M8268" s="14">
        <v>3.3954023905565803E-2</v>
      </c>
    </row>
    <row r="8269" spans="1:13" x14ac:dyDescent="0.55000000000000004">
      <c r="A8269">
        <v>8264</v>
      </c>
      <c r="C8269">
        <f t="shared" si="393"/>
        <v>-0.22106303607829028</v>
      </c>
      <c r="D8269">
        <f t="shared" si="394"/>
        <v>-2.5418728370046645E-4</v>
      </c>
      <c r="E8269" s="2">
        <f t="shared" si="395"/>
        <v>0.13308387829002427</v>
      </c>
      <c r="K8269">
        <v>8264</v>
      </c>
      <c r="L8269" s="14">
        <v>4.3741852252918801E-4</v>
      </c>
      <c r="M8269" s="14">
        <v>0.14374359528965</v>
      </c>
    </row>
    <row r="8270" spans="1:13" x14ac:dyDescent="0.55000000000000004">
      <c r="A8270">
        <v>8265</v>
      </c>
      <c r="C8270">
        <f t="shared" si="393"/>
        <v>-0.15081888742921357</v>
      </c>
      <c r="D8270">
        <f t="shared" si="394"/>
        <v>-3.6394834551990676E-5</v>
      </c>
      <c r="E8270" s="2">
        <f t="shared" si="395"/>
        <v>0.13568214900700126</v>
      </c>
      <c r="K8270">
        <v>8265</v>
      </c>
      <c r="L8270" s="14">
        <v>4.5147587444602602E-4</v>
      </c>
      <c r="M8270" s="14">
        <v>0.21753169151291499</v>
      </c>
    </row>
    <row r="8271" spans="1:13" x14ac:dyDescent="0.55000000000000004">
      <c r="A8271">
        <v>8266</v>
      </c>
      <c r="C8271">
        <f t="shared" si="393"/>
        <v>-4.2722377045314633E-2</v>
      </c>
      <c r="D8271">
        <f t="shared" si="394"/>
        <v>1.9053195092679084E-4</v>
      </c>
      <c r="E8271" s="2">
        <f t="shared" si="395"/>
        <v>7.8153795374335269E-2</v>
      </c>
      <c r="K8271">
        <v>8266</v>
      </c>
      <c r="L8271" s="14">
        <v>3.52458292854866E-4</v>
      </c>
      <c r="M8271" s="14">
        <v>0.236837626128128</v>
      </c>
    </row>
    <row r="8272" spans="1:13" x14ac:dyDescent="0.55000000000000004">
      <c r="A8272">
        <v>8267</v>
      </c>
      <c r="C8272">
        <f t="shared" si="393"/>
        <v>7.6096549460701074E-2</v>
      </c>
      <c r="D8272">
        <f t="shared" si="394"/>
        <v>3.6963923281781874E-4</v>
      </c>
      <c r="E8272" s="2">
        <f t="shared" si="395"/>
        <v>1.457562631610068E-2</v>
      </c>
      <c r="K8272">
        <v>8267</v>
      </c>
      <c r="L8272" s="14">
        <v>1.6516534532569601E-4</v>
      </c>
      <c r="M8272" s="14">
        <v>0.19682610804558401</v>
      </c>
    </row>
    <row r="8273" spans="1:13" x14ac:dyDescent="0.55000000000000004">
      <c r="A8273">
        <v>8268</v>
      </c>
      <c r="C8273">
        <f t="shared" si="393"/>
        <v>0.175816846040076</v>
      </c>
      <c r="D8273">
        <f t="shared" si="394"/>
        <v>4.5597485864839988E-4</v>
      </c>
      <c r="E8273" s="2">
        <f t="shared" si="395"/>
        <v>4.6646954641736084E-3</v>
      </c>
      <c r="K8273">
        <v>8268</v>
      </c>
      <c r="L8273" s="14">
        <v>-6.3494287551710903E-5</v>
      </c>
      <c r="M8273" s="14">
        <v>0.107518270182496</v>
      </c>
    </row>
    <row r="8274" spans="1:13" x14ac:dyDescent="0.55000000000000004">
      <c r="A8274">
        <v>8269</v>
      </c>
      <c r="C8274">
        <f t="shared" si="393"/>
        <v>0.23141082018846196</v>
      </c>
      <c r="D8274">
        <f t="shared" si="394"/>
        <v>4.2787040614565916E-4</v>
      </c>
      <c r="E8274" s="2">
        <f t="shared" si="395"/>
        <v>5.7661939345421728E-2</v>
      </c>
      <c r="K8274">
        <v>8269</v>
      </c>
      <c r="L8274" s="14">
        <v>-2.7625138222182801E-4</v>
      </c>
      <c r="M8274" s="14">
        <v>-8.7181854427231496E-3</v>
      </c>
    </row>
    <row r="8275" spans="1:13" x14ac:dyDescent="0.55000000000000004">
      <c r="A8275">
        <v>8270</v>
      </c>
      <c r="C8275">
        <f t="shared" si="393"/>
        <v>0.22892555622261124</v>
      </c>
      <c r="D8275">
        <f t="shared" si="394"/>
        <v>2.9237950049292889E-4</v>
      </c>
      <c r="E8275" s="2">
        <f t="shared" si="395"/>
        <v>0.12369055026542684</v>
      </c>
      <c r="K8275">
        <v>8270</v>
      </c>
      <c r="L8275" s="14">
        <v>-4.19819604475331E-4</v>
      </c>
      <c r="M8275" s="14">
        <v>-0.122771117440116</v>
      </c>
    </row>
    <row r="8276" spans="1:13" x14ac:dyDescent="0.55000000000000004">
      <c r="A8276">
        <v>8271</v>
      </c>
      <c r="C8276">
        <f t="shared" si="393"/>
        <v>0.16898480301517904</v>
      </c>
      <c r="D8276">
        <f t="shared" si="394"/>
        <v>8.3507503093935935E-5</v>
      </c>
      <c r="E8276" s="2">
        <f t="shared" si="395"/>
        <v>0.14067005196255997</v>
      </c>
      <c r="K8276">
        <v>8271</v>
      </c>
      <c r="L8276" s="14">
        <v>-4.5824140241623702E-4</v>
      </c>
      <c r="M8276" s="14">
        <v>-0.20607526145791299</v>
      </c>
    </row>
    <row r="8277" spans="1:13" x14ac:dyDescent="0.55000000000000004">
      <c r="A8277">
        <v>8272</v>
      </c>
      <c r="C8277">
        <f t="shared" si="393"/>
        <v>6.6632426167029829E-2</v>
      </c>
      <c r="D8277">
        <f t="shared" si="394"/>
        <v>-1.4632311738829767E-4</v>
      </c>
      <c r="E8277" s="2">
        <f t="shared" si="395"/>
        <v>9.2658753643798872E-2</v>
      </c>
      <c r="K8277">
        <v>8272</v>
      </c>
      <c r="L8277" s="14">
        <v>-3.8189379839871803E-4</v>
      </c>
      <c r="M8277" s="14">
        <v>-0.23776657784546501</v>
      </c>
    </row>
    <row r="8278" spans="1:13" x14ac:dyDescent="0.55000000000000004">
      <c r="A8278">
        <v>8273</v>
      </c>
      <c r="C8278">
        <f t="shared" si="393"/>
        <v>-5.2443285148939485E-2</v>
      </c>
      <c r="D8278">
        <f t="shared" si="394"/>
        <v>-3.394297196526654E-4</v>
      </c>
      <c r="E8278" s="2">
        <f t="shared" si="395"/>
        <v>2.4795067080392141E-2</v>
      </c>
      <c r="K8278">
        <v>8273</v>
      </c>
      <c r="L8278" s="14">
        <v>-2.0989852347511E-4</v>
      </c>
      <c r="M8278" s="14">
        <v>-0.20990777981485501</v>
      </c>
    </row>
    <row r="8279" spans="1:13" x14ac:dyDescent="0.55000000000000004">
      <c r="A8279">
        <v>8274</v>
      </c>
      <c r="C8279">
        <f t="shared" si="393"/>
        <v>-0.15835683730926731</v>
      </c>
      <c r="D8279">
        <f t="shared" si="394"/>
        <v>-4.4734661689502621E-4</v>
      </c>
      <c r="E8279" s="2">
        <f t="shared" si="395"/>
        <v>8.3408681251103442E-4</v>
      </c>
      <c r="K8279">
        <v>8274</v>
      </c>
      <c r="L8279" s="14">
        <v>1.46671387687446E-5</v>
      </c>
      <c r="M8279" s="14">
        <v>-0.12947627615628701</v>
      </c>
    </row>
    <row r="8280" spans="1:13" x14ac:dyDescent="0.55000000000000004">
      <c r="A8280">
        <v>8275</v>
      </c>
      <c r="C8280">
        <f t="shared" si="393"/>
        <v>-0.22452616120225607</v>
      </c>
      <c r="D8280">
        <f t="shared" si="394"/>
        <v>-4.4298894261525593E-4</v>
      </c>
      <c r="E8280" s="2">
        <f t="shared" si="395"/>
        <v>4.3226370702314339E-2</v>
      </c>
      <c r="K8280">
        <v>8275</v>
      </c>
      <c r="L8280" s="14">
        <v>2.35559325119644E-4</v>
      </c>
      <c r="M8280" s="14">
        <v>-1.6616635921872801E-2</v>
      </c>
    </row>
    <row r="8281" spans="1:13" x14ac:dyDescent="0.55000000000000004">
      <c r="A8281">
        <v>8276</v>
      </c>
      <c r="C8281">
        <f t="shared" si="393"/>
        <v>-0.23434415126944858</v>
      </c>
      <c r="D8281">
        <f t="shared" si="394"/>
        <v>-3.2745038120509127E-4</v>
      </c>
      <c r="E8281" s="2">
        <f t="shared" si="395"/>
        <v>0.11205682279125691</v>
      </c>
      <c r="K8281">
        <v>8276</v>
      </c>
      <c r="L8281" s="14">
        <v>3.9745421719036698E-4</v>
      </c>
      <c r="M8281" s="14">
        <v>0.10040474386129999</v>
      </c>
    </row>
    <row r="8282" spans="1:13" x14ac:dyDescent="0.55000000000000004">
      <c r="A8282">
        <v>8277</v>
      </c>
      <c r="C8282">
        <f t="shared" si="393"/>
        <v>-0.18534669895295802</v>
      </c>
      <c r="D8282">
        <f t="shared" si="394"/>
        <v>-1.2972867622526181E-4</v>
      </c>
      <c r="E8282" s="2">
        <f t="shared" si="395"/>
        <v>0.14260126871542583</v>
      </c>
      <c r="K8282">
        <v>8277</v>
      </c>
      <c r="L8282" s="14">
        <v>4.5980423493880199E-4</v>
      </c>
      <c r="M8282" s="14">
        <v>0.1922791326786</v>
      </c>
    </row>
    <row r="8283" spans="1:13" x14ac:dyDescent="0.55000000000000004">
      <c r="A8283">
        <v>8278</v>
      </c>
      <c r="C8283">
        <f t="shared" si="393"/>
        <v>-8.9831131997118591E-2</v>
      </c>
      <c r="D8283">
        <f t="shared" si="394"/>
        <v>1.0055219202827734E-4</v>
      </c>
      <c r="E8283" s="2">
        <f t="shared" si="395"/>
        <v>0.10616333291560556</v>
      </c>
      <c r="K8283">
        <v>8278</v>
      </c>
      <c r="L8283" s="14">
        <v>4.0699342962842601E-4</v>
      </c>
      <c r="M8283" s="14">
        <v>0.23599601990340299</v>
      </c>
    </row>
    <row r="8284" spans="1:13" x14ac:dyDescent="0.55000000000000004">
      <c r="A8284">
        <v>8279</v>
      </c>
      <c r="C8284">
        <f t="shared" si="393"/>
        <v>2.8230155599972901E-2</v>
      </c>
      <c r="D8284">
        <f t="shared" si="394"/>
        <v>3.0559657955475861E-4</v>
      </c>
      <c r="E8284" s="2">
        <f t="shared" si="395"/>
        <v>3.7008557822299136E-2</v>
      </c>
      <c r="K8284">
        <v>8279</v>
      </c>
      <c r="L8284" s="14">
        <v>2.5224859506367401E-4</v>
      </c>
      <c r="M8284" s="14">
        <v>0.22060623993037801</v>
      </c>
    </row>
    <row r="8285" spans="1:13" x14ac:dyDescent="0.55000000000000004">
      <c r="A8285">
        <v>8280</v>
      </c>
      <c r="C8285">
        <f t="shared" si="393"/>
        <v>0.13920626918593781</v>
      </c>
      <c r="D8285">
        <f t="shared" si="394"/>
        <v>4.3394266707779837E-4</v>
      </c>
      <c r="E8285" s="2">
        <f t="shared" si="395"/>
        <v>1.1573433677170536E-4</v>
      </c>
      <c r="K8285">
        <v>8280</v>
      </c>
      <c r="L8285" s="14">
        <v>3.4326535028547802E-5</v>
      </c>
      <c r="M8285" s="14">
        <v>0.14996425862503401</v>
      </c>
    </row>
    <row r="8286" spans="1:13" x14ac:dyDescent="0.55000000000000004">
      <c r="A8286">
        <v>8281</v>
      </c>
      <c r="C8286">
        <f t="shared" si="393"/>
        <v>0.21524454344157165</v>
      </c>
      <c r="D8286">
        <f t="shared" si="394"/>
        <v>4.5337829194998653E-4</v>
      </c>
      <c r="E8286" s="2">
        <f t="shared" si="395"/>
        <v>3.0095915850063826E-2</v>
      </c>
      <c r="K8286">
        <v>8281</v>
      </c>
      <c r="L8286" s="14">
        <v>-1.9219281865084199E-4</v>
      </c>
      <c r="M8286" s="14">
        <v>4.1762798436329601E-2</v>
      </c>
    </row>
    <row r="8287" spans="1:13" x14ac:dyDescent="0.55000000000000004">
      <c r="A8287">
        <v>8282</v>
      </c>
      <c r="C8287">
        <f t="shared" si="393"/>
        <v>0.23726097428836165</v>
      </c>
      <c r="D8287">
        <f t="shared" si="394"/>
        <v>3.5902552199887128E-4</v>
      </c>
      <c r="E8287" s="2">
        <f t="shared" si="395"/>
        <v>9.8696121060182732E-2</v>
      </c>
      <c r="K8287">
        <v>8282</v>
      </c>
      <c r="L8287" s="14">
        <v>-3.7057628862144002E-4</v>
      </c>
      <c r="M8287" s="14">
        <v>-7.6898413698346005E-2</v>
      </c>
    </row>
    <row r="8288" spans="1:13" x14ac:dyDescent="0.55000000000000004">
      <c r="A8288">
        <v>8283</v>
      </c>
      <c r="C8288">
        <f t="shared" si="393"/>
        <v>0.19972990165518248</v>
      </c>
      <c r="D8288">
        <f t="shared" si="394"/>
        <v>1.7456491368978352E-4</v>
      </c>
      <c r="E8288" s="2">
        <f t="shared" si="395"/>
        <v>0.14139844262680307</v>
      </c>
      <c r="K8288">
        <v>8283</v>
      </c>
      <c r="L8288" s="14">
        <v>-4.5614662821840302E-4</v>
      </c>
      <c r="M8288" s="14">
        <v>-0.17629994107914501</v>
      </c>
    </row>
    <row r="8289" spans="1:13" x14ac:dyDescent="0.55000000000000004">
      <c r="A8289">
        <v>8284</v>
      </c>
      <c r="C8289">
        <f t="shared" si="393"/>
        <v>0.112070833678609</v>
      </c>
      <c r="D8289">
        <f t="shared" si="394"/>
        <v>-5.3707808423192591E-5</v>
      </c>
      <c r="E8289" s="2">
        <f t="shared" si="395"/>
        <v>0.11807256586301985</v>
      </c>
      <c r="K8289">
        <v>8284</v>
      </c>
      <c r="L8289" s="14">
        <v>-4.2747221504982401E-4</v>
      </c>
      <c r="M8289" s="14">
        <v>-0.23154605453124</v>
      </c>
    </row>
    <row r="8290" spans="1:13" x14ac:dyDescent="0.55000000000000004">
      <c r="A8290">
        <v>8285</v>
      </c>
      <c r="C8290">
        <f t="shared" si="393"/>
        <v>-3.7156512855539559E-3</v>
      </c>
      <c r="D8290">
        <f t="shared" si="394"/>
        <v>-2.6850100269272547E-4</v>
      </c>
      <c r="E8290" s="2">
        <f t="shared" si="395"/>
        <v>5.0662974038300758E-2</v>
      </c>
      <c r="K8290">
        <v>8285</v>
      </c>
      <c r="L8290" s="14">
        <v>-2.9173473377691698E-4</v>
      </c>
      <c r="M8290" s="14">
        <v>-0.22880002221854601</v>
      </c>
    </row>
    <row r="8291" spans="1:13" x14ac:dyDescent="0.55000000000000004">
      <c r="A8291">
        <v>8286</v>
      </c>
      <c r="C8291">
        <f t="shared" si="393"/>
        <v>-0.11856958609675773</v>
      </c>
      <c r="D8291">
        <f t="shared" si="394"/>
        <v>-4.1590610483846724E-4</v>
      </c>
      <c r="E8291" s="2">
        <f t="shared" si="395"/>
        <v>2.5180342940110626E-3</v>
      </c>
      <c r="K8291">
        <v>8286</v>
      </c>
      <c r="L8291" s="14">
        <v>-8.2930478638683803E-5</v>
      </c>
      <c r="M8291" s="14">
        <v>-0.16874960496892499</v>
      </c>
    </row>
    <row r="8292" spans="1:13" x14ac:dyDescent="0.55000000000000004">
      <c r="A8292">
        <v>8287</v>
      </c>
      <c r="C8292">
        <f t="shared" si="393"/>
        <v>-0.20366505404624888</v>
      </c>
      <c r="D8292">
        <f t="shared" si="394"/>
        <v>-4.589275412748628E-4</v>
      </c>
      <c r="E8292" s="2">
        <f t="shared" si="395"/>
        <v>1.8832141992063706E-2</v>
      </c>
      <c r="K8292">
        <v>8287</v>
      </c>
      <c r="L8292" s="14">
        <v>1.4664422933794699E-4</v>
      </c>
      <c r="M8292" s="14">
        <v>-6.6434802308289506E-2</v>
      </c>
    </row>
    <row r="8293" spans="1:13" x14ac:dyDescent="0.55000000000000004">
      <c r="A8293">
        <v>8288</v>
      </c>
      <c r="C8293">
        <f t="shared" si="393"/>
        <v>-0.23764488634885181</v>
      </c>
      <c r="D8293">
        <f t="shared" si="394"/>
        <v>-3.8676783827630584E-4</v>
      </c>
      <c r="E8293" s="2">
        <f t="shared" si="395"/>
        <v>8.4195086002717717E-2</v>
      </c>
      <c r="K8293">
        <v>8288</v>
      </c>
      <c r="L8293" s="14">
        <v>3.39490980362136E-4</v>
      </c>
      <c r="M8293" s="14">
        <v>5.2519008722050703E-2</v>
      </c>
    </row>
    <row r="8294" spans="1:13" x14ac:dyDescent="0.55000000000000004">
      <c r="A8294">
        <v>8289</v>
      </c>
      <c r="C8294">
        <f t="shared" si="393"/>
        <v>-0.21198086133621682</v>
      </c>
      <c r="D8294">
        <f t="shared" si="394"/>
        <v>-2.1753756029547477E-4</v>
      </c>
      <c r="E8294" s="2">
        <f t="shared" si="395"/>
        <v>0.13712206744865157</v>
      </c>
      <c r="K8294">
        <v>8289</v>
      </c>
      <c r="L8294" s="14">
        <v>4.4731010930548499E-4</v>
      </c>
      <c r="M8294" s="14">
        <v>0.15831910821367601</v>
      </c>
    </row>
    <row r="8295" spans="1:13" x14ac:dyDescent="0.55000000000000004">
      <c r="A8295">
        <v>8290</v>
      </c>
      <c r="C8295">
        <f t="shared" si="393"/>
        <v>-0.13311410833034634</v>
      </c>
      <c r="D8295">
        <f t="shared" si="394"/>
        <v>6.2900599951907569E-6</v>
      </c>
      <c r="E8295" s="2">
        <f t="shared" si="395"/>
        <v>0.12786439558065166</v>
      </c>
      <c r="K8295">
        <v>8290</v>
      </c>
      <c r="L8295" s="14">
        <v>4.4309764646281399E-4</v>
      </c>
      <c r="M8295" s="14">
        <v>0.224467204912742</v>
      </c>
    </row>
    <row r="8296" spans="1:13" x14ac:dyDescent="0.55000000000000004">
      <c r="A8296">
        <v>8291</v>
      </c>
      <c r="C8296">
        <f t="shared" si="393"/>
        <v>-2.0838519956336253E-2</v>
      </c>
      <c r="D8296">
        <f t="shared" si="394"/>
        <v>2.2853900781100831E-4</v>
      </c>
      <c r="E8296" s="2">
        <f t="shared" si="395"/>
        <v>6.5144710023615424E-2</v>
      </c>
      <c r="K8296">
        <v>8291</v>
      </c>
      <c r="L8296" s="14">
        <v>3.2790862928529398E-4</v>
      </c>
      <c r="M8296" s="14">
        <v>0.23439609764796801</v>
      </c>
    </row>
    <row r="8297" spans="1:13" x14ac:dyDescent="0.55000000000000004">
      <c r="A8297">
        <v>8292</v>
      </c>
      <c r="C8297">
        <f t="shared" si="393"/>
        <v>9.6667097685564904E-2</v>
      </c>
      <c r="D8297">
        <f t="shared" si="394"/>
        <v>3.9342948188632803E-4</v>
      </c>
      <c r="E8297" s="2">
        <f t="shared" si="395"/>
        <v>7.912446909941584E-3</v>
      </c>
      <c r="K8297">
        <v>8292</v>
      </c>
      <c r="L8297" s="14">
        <v>1.3059286170581799E-4</v>
      </c>
      <c r="M8297" s="14">
        <v>0.18561903363943599</v>
      </c>
    </row>
    <row r="8298" spans="1:13" x14ac:dyDescent="0.55000000000000004">
      <c r="A8298">
        <v>8293</v>
      </c>
      <c r="C8298">
        <f t="shared" si="393"/>
        <v>0.18991131138913789</v>
      </c>
      <c r="D8298">
        <f t="shared" si="394"/>
        <v>4.595774488436676E-4</v>
      </c>
      <c r="E8298" s="2">
        <f t="shared" si="395"/>
        <v>9.9119507209084745E-3</v>
      </c>
      <c r="K8298">
        <v>8293</v>
      </c>
      <c r="L8298" s="14">
        <v>-9.9430698227177304E-5</v>
      </c>
      <c r="M8298" s="14">
        <v>9.0352531159022198E-2</v>
      </c>
    </row>
    <row r="8299" spans="1:13" x14ac:dyDescent="0.55000000000000004">
      <c r="A8299">
        <v>8294</v>
      </c>
      <c r="C8299">
        <f t="shared" si="393"/>
        <v>0.23549178894686468</v>
      </c>
      <c r="D8299">
        <f t="shared" si="394"/>
        <v>4.1038116326524922E-4</v>
      </c>
      <c r="E8299" s="2">
        <f t="shared" si="395"/>
        <v>6.9187470251878783E-2</v>
      </c>
      <c r="K8299">
        <v>8294</v>
      </c>
      <c r="L8299" s="14">
        <v>-3.0455122296590601E-4</v>
      </c>
      <c r="M8299" s="14">
        <v>-2.7543323256580099E-2</v>
      </c>
    </row>
    <row r="8300" spans="1:13" x14ac:dyDescent="0.55000000000000004">
      <c r="A8300">
        <v>8295</v>
      </c>
      <c r="C8300">
        <f t="shared" si="393"/>
        <v>0.22196879125199193</v>
      </c>
      <c r="D8300">
        <f t="shared" si="394"/>
        <v>2.5818785585583417E-4</v>
      </c>
      <c r="E8300" s="2">
        <f t="shared" si="395"/>
        <v>0.12996715204308318</v>
      </c>
      <c r="K8300">
        <v>8295</v>
      </c>
      <c r="L8300" s="14">
        <v>-4.3339500461419899E-4</v>
      </c>
      <c r="M8300" s="14">
        <v>-0.138540781496199</v>
      </c>
    </row>
    <row r="8301" spans="1:13" x14ac:dyDescent="0.55000000000000004">
      <c r="A8301">
        <v>8296</v>
      </c>
      <c r="C8301">
        <f t="shared" si="393"/>
        <v>0.15273630568641</v>
      </c>
      <c r="D8301">
        <f t="shared" si="394"/>
        <v>4.1194838801466272E-5</v>
      </c>
      <c r="E8301" s="2">
        <f t="shared" si="395"/>
        <v>0.13511222402854461</v>
      </c>
      <c r="K8301">
        <v>8296</v>
      </c>
      <c r="L8301" s="14">
        <v>-4.5369231876944899E-4</v>
      </c>
      <c r="M8301" s="14">
        <v>-0.214839841565482</v>
      </c>
    </row>
    <row r="8302" spans="1:13" x14ac:dyDescent="0.55000000000000004">
      <c r="A8302">
        <v>8297</v>
      </c>
      <c r="C8302">
        <f t="shared" si="393"/>
        <v>4.5170226818178151E-2</v>
      </c>
      <c r="D8302">
        <f t="shared" si="394"/>
        <v>-1.8613721447930233E-4</v>
      </c>
      <c r="E8302" s="2">
        <f t="shared" si="395"/>
        <v>7.9806903911575827E-2</v>
      </c>
      <c r="K8302">
        <v>8297</v>
      </c>
      <c r="L8302" s="14">
        <v>-3.6035957718607599E-4</v>
      </c>
      <c r="M8302" s="14">
        <v>-0.23733093054507201</v>
      </c>
    </row>
    <row r="8303" spans="1:13" x14ac:dyDescent="0.55000000000000004">
      <c r="A8303">
        <v>8298</v>
      </c>
      <c r="C8303">
        <f t="shared" si="393"/>
        <v>-7.373262686857987E-2</v>
      </c>
      <c r="D8303">
        <f t="shared" si="394"/>
        <v>-3.6675275038694261E-4</v>
      </c>
      <c r="E8303" s="2">
        <f t="shared" si="395"/>
        <v>1.6039814387374628E-2</v>
      </c>
      <c r="K8303">
        <v>8298</v>
      </c>
      <c r="L8303" s="14">
        <v>-1.7677254398793099E-4</v>
      </c>
      <c r="M8303" s="14">
        <v>-0.200381015675444</v>
      </c>
    </row>
    <row r="8304" spans="1:13" x14ac:dyDescent="0.55000000000000004">
      <c r="A8304">
        <v>8299</v>
      </c>
      <c r="C8304">
        <f t="shared" si="393"/>
        <v>-0.17413014537178484</v>
      </c>
      <c r="D8304">
        <f t="shared" si="394"/>
        <v>-4.5532107648206391E-4</v>
      </c>
      <c r="E8304" s="2">
        <f t="shared" si="395"/>
        <v>3.7070700494008135E-3</v>
      </c>
      <c r="K8304">
        <v>8299</v>
      </c>
      <c r="L8304" s="14">
        <v>5.1088269469238701E-5</v>
      </c>
      <c r="M8304" s="14">
        <v>-0.113244432356326</v>
      </c>
    </row>
    <row r="8305" spans="1:13" x14ac:dyDescent="0.55000000000000004">
      <c r="A8305">
        <v>8300</v>
      </c>
      <c r="C8305">
        <f t="shared" si="393"/>
        <v>-0.23082466775891278</v>
      </c>
      <c r="D8305">
        <f t="shared" si="394"/>
        <v>-4.29613409786979E-4</v>
      </c>
      <c r="E8305" s="2">
        <f t="shared" si="395"/>
        <v>5.4326094958885844E-2</v>
      </c>
      <c r="K8305">
        <v>8300</v>
      </c>
      <c r="L8305" s="14">
        <v>2.66153708909224E-4</v>
      </c>
      <c r="M8305" s="14">
        <v>2.2549215638888098E-3</v>
      </c>
    </row>
    <row r="8306" spans="1:13" x14ac:dyDescent="0.55000000000000004">
      <c r="A8306">
        <v>8301</v>
      </c>
      <c r="C8306">
        <f t="shared" si="393"/>
        <v>-0.22958706393650793</v>
      </c>
      <c r="D8306">
        <f t="shared" si="394"/>
        <v>-2.9608183276753496E-4</v>
      </c>
      <c r="E8306" s="2">
        <f t="shared" si="395"/>
        <v>0.1202539966628846</v>
      </c>
      <c r="K8306">
        <v>8301</v>
      </c>
      <c r="L8306" s="14">
        <v>4.1455930085515302E-4</v>
      </c>
      <c r="M8306" s="14">
        <v>0.11718951638991</v>
      </c>
    </row>
    <row r="8307" spans="1:13" x14ac:dyDescent="0.55000000000000004">
      <c r="A8307">
        <v>8302</v>
      </c>
      <c r="C8307">
        <f t="shared" si="393"/>
        <v>-0.17072794637978392</v>
      </c>
      <c r="D8307">
        <f t="shared" si="394"/>
        <v>-8.8239956639861382E-5</v>
      </c>
      <c r="E8307" s="2">
        <f t="shared" si="395"/>
        <v>0.139503158521466</v>
      </c>
      <c r="K8307">
        <v>8302</v>
      </c>
      <c r="L8307" s="14">
        <v>4.59135944162714E-4</v>
      </c>
      <c r="M8307" s="14">
        <v>0.202773269845098</v>
      </c>
    </row>
    <row r="8308" spans="1:13" x14ac:dyDescent="0.55000000000000004">
      <c r="A8308">
        <v>8303</v>
      </c>
      <c r="C8308">
        <f t="shared" si="393"/>
        <v>-6.9019712940408859E-2</v>
      </c>
      <c r="D8308">
        <f t="shared" si="394"/>
        <v>1.4174828865882929E-4</v>
      </c>
      <c r="E8308" s="2">
        <f t="shared" si="395"/>
        <v>9.3997987869144928E-2</v>
      </c>
      <c r="K8308">
        <v>8303</v>
      </c>
      <c r="L8308" s="14">
        <v>3.8871914198211101E-4</v>
      </c>
      <c r="M8308" s="14">
        <v>0.23757119995354001</v>
      </c>
    </row>
    <row r="8309" spans="1:13" x14ac:dyDescent="0.55000000000000004">
      <c r="A8309">
        <v>8304</v>
      </c>
      <c r="C8309">
        <f t="shared" si="393"/>
        <v>5.0011013626891893E-2</v>
      </c>
      <c r="D8309">
        <f t="shared" si="394"/>
        <v>3.3616070132101223E-4</v>
      </c>
      <c r="E8309" s="2">
        <f t="shared" si="395"/>
        <v>2.6522381480187308E-2</v>
      </c>
      <c r="K8309">
        <v>8304</v>
      </c>
      <c r="L8309" s="14">
        <v>2.2094521925360001E-4</v>
      </c>
      <c r="M8309" s="14">
        <v>0.21286794924888899</v>
      </c>
    </row>
    <row r="8310" spans="1:13" x14ac:dyDescent="0.55000000000000004">
      <c r="A8310">
        <v>8305</v>
      </c>
      <c r="C8310">
        <f t="shared" si="393"/>
        <v>0.15649002992236924</v>
      </c>
      <c r="D8310">
        <f t="shared" si="394"/>
        <v>4.4620386365699395E-4</v>
      </c>
      <c r="E8310" s="2">
        <f t="shared" si="395"/>
        <v>4.6826492225960817E-4</v>
      </c>
      <c r="K8310">
        <v>8305</v>
      </c>
      <c r="L8310" s="14">
        <v>-2.1658042816055301E-6</v>
      </c>
      <c r="M8310" s="14">
        <v>0.13485060011796801</v>
      </c>
    </row>
    <row r="8311" spans="1:13" x14ac:dyDescent="0.55000000000000004">
      <c r="A8311">
        <v>8306</v>
      </c>
      <c r="C8311">
        <f t="shared" si="393"/>
        <v>0.2236933472554414</v>
      </c>
      <c r="D8311">
        <f t="shared" si="394"/>
        <v>4.4425926144626369E-4</v>
      </c>
      <c r="E8311" s="2">
        <f t="shared" si="395"/>
        <v>4.0254108541008769E-2</v>
      </c>
      <c r="K8311">
        <v>8306</v>
      </c>
      <c r="L8311" s="14">
        <v>-2.2473438869880901E-4</v>
      </c>
      <c r="M8311" s="14">
        <v>2.3059081635112302E-2</v>
      </c>
    </row>
    <row r="8312" spans="1:13" x14ac:dyDescent="0.55000000000000004">
      <c r="A8312">
        <v>8307</v>
      </c>
      <c r="C8312">
        <f t="shared" si="393"/>
        <v>0.23475434950904259</v>
      </c>
      <c r="D8312">
        <f t="shared" si="394"/>
        <v>3.3081494885475244E-4</v>
      </c>
      <c r="E8312" s="2">
        <f t="shared" si="395"/>
        <v>0.10841351495554065</v>
      </c>
      <c r="K8312">
        <v>8307</v>
      </c>
      <c r="L8312" s="14">
        <v>-3.9101685131546398E-4</v>
      </c>
      <c r="M8312" s="14">
        <v>-9.4507726891414803E-2</v>
      </c>
    </row>
    <row r="8313" spans="1:13" x14ac:dyDescent="0.55000000000000004">
      <c r="A8313">
        <v>8308</v>
      </c>
      <c r="C8313">
        <f t="shared" si="393"/>
        <v>0.1868969582670871</v>
      </c>
      <c r="D8313">
        <f t="shared" si="394"/>
        <v>1.3434305713295037E-4</v>
      </c>
      <c r="E8313" s="2">
        <f t="shared" si="395"/>
        <v>0.1408511762716905</v>
      </c>
      <c r="K8313">
        <v>8308</v>
      </c>
      <c r="L8313" s="14">
        <v>-4.5936671782772001E-4</v>
      </c>
      <c r="M8313" s="14">
        <v>-0.18840448893461301</v>
      </c>
    </row>
    <row r="8314" spans="1:13" x14ac:dyDescent="0.55000000000000004">
      <c r="A8314">
        <v>8309</v>
      </c>
      <c r="C8314">
        <f t="shared" si="393"/>
        <v>9.2132369974845738E-2</v>
      </c>
      <c r="D8314">
        <f t="shared" si="394"/>
        <v>-9.5846110206908869E-5</v>
      </c>
      <c r="E8314" s="2">
        <f t="shared" si="395"/>
        <v>0.1070903031271196</v>
      </c>
      <c r="K8314">
        <v>8309</v>
      </c>
      <c r="L8314" s="14">
        <v>-4.1266534015579399E-4</v>
      </c>
      <c r="M8314" s="14">
        <v>-0.235114177947542</v>
      </c>
    </row>
    <row r="8315" spans="1:13" x14ac:dyDescent="0.55000000000000004">
      <c r="A8315">
        <v>8310</v>
      </c>
      <c r="C8315">
        <f t="shared" si="393"/>
        <v>-2.5755501184809352E-2</v>
      </c>
      <c r="D8315">
        <f t="shared" si="394"/>
        <v>-3.0197992416053956E-4</v>
      </c>
      <c r="E8315" s="2">
        <f t="shared" si="395"/>
        <v>3.8880962506946531E-2</v>
      </c>
      <c r="K8315">
        <v>8310</v>
      </c>
      <c r="L8315" s="14">
        <v>-2.62609368051934E-4</v>
      </c>
      <c r="M8315" s="14">
        <v>-0.22293806255103801</v>
      </c>
    </row>
    <row r="8316" spans="1:13" x14ac:dyDescent="0.55000000000000004">
      <c r="A8316">
        <v>8311</v>
      </c>
      <c r="C8316">
        <f t="shared" si="393"/>
        <v>-0.13717928442996757</v>
      </c>
      <c r="D8316">
        <f t="shared" si="394"/>
        <v>-4.3232314238163066E-4</v>
      </c>
      <c r="E8316" s="2">
        <f t="shared" si="395"/>
        <v>3.1493620193176339E-4</v>
      </c>
      <c r="K8316">
        <v>8311</v>
      </c>
      <c r="L8316" s="14">
        <v>-4.6781250609221002E-5</v>
      </c>
      <c r="M8316" s="14">
        <v>-0.15492572638129301</v>
      </c>
    </row>
    <row r="8317" spans="1:13" x14ac:dyDescent="0.55000000000000004">
      <c r="A8317">
        <v>8312</v>
      </c>
      <c r="C8317">
        <f t="shared" si="393"/>
        <v>-0.21417395879309462</v>
      </c>
      <c r="D8317">
        <f t="shared" si="394"/>
        <v>-4.5416236451373634E-4</v>
      </c>
      <c r="E8317" s="2">
        <f t="shared" si="395"/>
        <v>2.7576812972445366E-2</v>
      </c>
      <c r="K8317">
        <v>8312</v>
      </c>
      <c r="L8317" s="14">
        <v>1.8076352125838101E-4</v>
      </c>
      <c r="M8317" s="14">
        <v>-4.8111280949921897E-2</v>
      </c>
    </row>
    <row r="8318" spans="1:13" x14ac:dyDescent="0.55000000000000004">
      <c r="A8318">
        <v>8313</v>
      </c>
      <c r="C8318">
        <f t="shared" si="393"/>
        <v>-0.23741548392801165</v>
      </c>
      <c r="D8318">
        <f t="shared" si="394"/>
        <v>-3.6201640613597554E-4</v>
      </c>
      <c r="E8318" s="2">
        <f t="shared" si="395"/>
        <v>9.496777334974614E-2</v>
      </c>
      <c r="K8318">
        <v>8313</v>
      </c>
      <c r="L8318" s="14">
        <v>3.6303494785134698E-4</v>
      </c>
      <c r="M8318" s="14">
        <v>7.07529332560764E-2</v>
      </c>
    </row>
    <row r="8319" spans="1:13" x14ac:dyDescent="0.55000000000000004">
      <c r="A8319">
        <v>8314</v>
      </c>
      <c r="C8319">
        <f t="shared" si="393"/>
        <v>-0.20107072692018166</v>
      </c>
      <c r="D8319">
        <f t="shared" si="394"/>
        <v>-1.7901196052463777E-4</v>
      </c>
      <c r="E8319" s="2">
        <f t="shared" si="395"/>
        <v>0.13910465410854053</v>
      </c>
      <c r="K8319">
        <v>8314</v>
      </c>
      <c r="L8319" s="14">
        <v>4.5438201964962999E-4</v>
      </c>
      <c r="M8319" s="14">
        <v>0.17189663640875699</v>
      </c>
    </row>
    <row r="8320" spans="1:13" x14ac:dyDescent="0.55000000000000004">
      <c r="A8320">
        <v>8315</v>
      </c>
      <c r="C8320">
        <f t="shared" si="393"/>
        <v>-0.11426145568983281</v>
      </c>
      <c r="D8320">
        <f t="shared" si="394"/>
        <v>4.892071390977201E-5</v>
      </c>
      <c r="E8320" s="2">
        <f t="shared" si="395"/>
        <v>0.11850752291860893</v>
      </c>
      <c r="K8320">
        <v>8315</v>
      </c>
      <c r="L8320" s="14">
        <v>4.3192629584525499E-4</v>
      </c>
      <c r="M8320" s="14">
        <v>0.229987760603551</v>
      </c>
    </row>
    <row r="8321" spans="1:13" x14ac:dyDescent="0.55000000000000004">
      <c r="A8321">
        <v>8316</v>
      </c>
      <c r="C8321">
        <f t="shared" si="393"/>
        <v>1.2250324782743611E-3</v>
      </c>
      <c r="D8321">
        <f t="shared" si="394"/>
        <v>2.6457532031966095E-4</v>
      </c>
      <c r="E8321" s="2">
        <f t="shared" si="395"/>
        <v>5.2556475348314986E-2</v>
      </c>
      <c r="K8321">
        <v>8316</v>
      </c>
      <c r="L8321" s="14">
        <v>3.01291951770227E-4</v>
      </c>
      <c r="M8321" s="14">
        <v>0.2304770234147</v>
      </c>
    </row>
    <row r="8322" spans="1:13" x14ac:dyDescent="0.55000000000000004">
      <c r="A8322">
        <v>8317</v>
      </c>
      <c r="C8322">
        <f t="shared" si="393"/>
        <v>0.1164040633159705</v>
      </c>
      <c r="D8322">
        <f t="shared" si="394"/>
        <v>4.1382709813457904E-4</v>
      </c>
      <c r="E8322" s="2">
        <f t="shared" si="395"/>
        <v>3.2305380801843451E-3</v>
      </c>
      <c r="K8322">
        <v>8317</v>
      </c>
      <c r="L8322" s="14">
        <v>9.51971692947717E-5</v>
      </c>
      <c r="M8322" s="14">
        <v>0.173241885935986</v>
      </c>
    </row>
    <row r="8323" spans="1:13" x14ac:dyDescent="0.55000000000000004">
      <c r="A8323">
        <v>8318</v>
      </c>
      <c r="C8323">
        <f t="shared" si="393"/>
        <v>0.20236812786433311</v>
      </c>
      <c r="D8323">
        <f t="shared" si="394"/>
        <v>4.5921699710084262E-4</v>
      </c>
      <c r="E8323" s="2">
        <f t="shared" si="395"/>
        <v>1.6835292016690165E-2</v>
      </c>
      <c r="K8323">
        <v>8318</v>
      </c>
      <c r="L8323" s="14">
        <v>-1.3474033479092301E-4</v>
      </c>
      <c r="M8323" s="14">
        <v>7.2617243409967405E-2</v>
      </c>
    </row>
    <row r="8324" spans="1:13" x14ac:dyDescent="0.55000000000000004">
      <c r="A8324">
        <v>8319</v>
      </c>
      <c r="C8324">
        <f t="shared" si="393"/>
        <v>0.23754205790043351</v>
      </c>
      <c r="D8324">
        <f t="shared" si="394"/>
        <v>3.8935310932107742E-4</v>
      </c>
      <c r="E8324" s="2">
        <f t="shared" si="395"/>
        <v>8.0506626215943886E-2</v>
      </c>
      <c r="K8324">
        <v>8319</v>
      </c>
      <c r="L8324" s="14">
        <v>-3.3093128615987799E-4</v>
      </c>
      <c r="M8324" s="14">
        <v>-4.6194838212750701E-2</v>
      </c>
    </row>
    <row r="8325" spans="1:13" x14ac:dyDescent="0.55000000000000004">
      <c r="A8325">
        <v>8320</v>
      </c>
      <c r="C8325">
        <f t="shared" si="393"/>
        <v>0.21309793839282909</v>
      </c>
      <c r="D8325">
        <f t="shared" si="394"/>
        <v>2.2176979801409379E-4</v>
      </c>
      <c r="E8325" s="2">
        <f t="shared" si="395"/>
        <v>0.13434796078443167</v>
      </c>
      <c r="K8325">
        <v>8320</v>
      </c>
      <c r="L8325" s="14">
        <v>-4.4423844396143598E-4</v>
      </c>
      <c r="M8325" s="14">
        <v>-0.15343713603311401</v>
      </c>
    </row>
    <row r="8326" spans="1:13" x14ac:dyDescent="0.55000000000000004">
      <c r="A8326">
        <v>8321</v>
      </c>
      <c r="C8326">
        <f t="shared" ref="C8326:C8389" si="396">$D$1*COS($B$2*(A8326-$L$2)+$B$1)</f>
        <v>0.13517072809961792</v>
      </c>
      <c r="D8326">
        <f t="shared" ref="D8326:D8389" si="397">$D$2*COS($B$2*(A8326-$L$3)+$B$3)</f>
        <v>-1.473058051290978E-6</v>
      </c>
      <c r="E8326" s="2">
        <f t="shared" ref="E8326:E8389" si="398">(M8326-C8326)^2</f>
        <v>0.12774968501585315</v>
      </c>
      <c r="K8326">
        <v>8321</v>
      </c>
      <c r="L8326" s="14">
        <v>-4.4628332761762098E-4</v>
      </c>
      <c r="M8326" s="14">
        <v>-0.222250151279096</v>
      </c>
    </row>
    <row r="8327" spans="1:13" x14ac:dyDescent="0.55000000000000004">
      <c r="A8327">
        <v>8322</v>
      </c>
      <c r="C8327">
        <f t="shared" si="396"/>
        <v>2.3318514224749315E-2</v>
      </c>
      <c r="D8327">
        <f t="shared" si="397"/>
        <v>-2.243462076012649E-4</v>
      </c>
      <c r="E8327" s="2">
        <f t="shared" si="398"/>
        <v>6.6934875004413405E-2</v>
      </c>
      <c r="K8327">
        <v>8322</v>
      </c>
      <c r="L8327" s="14">
        <v>-3.3655378333120298E-4</v>
      </c>
      <c r="M8327" s="14">
        <v>-0.235399237397387</v>
      </c>
    </row>
    <row r="8328" spans="1:13" x14ac:dyDescent="0.55000000000000004">
      <c r="A8328">
        <v>8323</v>
      </c>
      <c r="C8328">
        <f t="shared" si="396"/>
        <v>-9.4386155205250483E-2</v>
      </c>
      <c r="D8328">
        <f t="shared" si="397"/>
        <v>-3.9091318788617044E-4</v>
      </c>
      <c r="E8328" s="2">
        <f t="shared" si="398"/>
        <v>9.0639861210343557E-3</v>
      </c>
      <c r="K8328">
        <v>8323</v>
      </c>
      <c r="L8328" s="14">
        <v>-1.4253225618139E-4</v>
      </c>
      <c r="M8328" s="14">
        <v>-0.18959112419865101</v>
      </c>
    </row>
    <row r="8329" spans="1:13" x14ac:dyDescent="0.55000000000000004">
      <c r="A8329">
        <v>8324</v>
      </c>
      <c r="C8329">
        <f t="shared" si="396"/>
        <v>-0.18840188918102829</v>
      </c>
      <c r="D8329">
        <f t="shared" si="397"/>
        <v>-4.5936919780786611E-4</v>
      </c>
      <c r="E8329" s="2">
        <f t="shared" si="398"/>
        <v>8.4829904931346366E-3</v>
      </c>
      <c r="K8329">
        <v>8324</v>
      </c>
      <c r="L8329" s="14">
        <v>8.7187358734976204E-5</v>
      </c>
      <c r="M8329" s="14">
        <v>-9.6298737806416596E-2</v>
      </c>
    </row>
    <row r="8330" spans="1:13" x14ac:dyDescent="0.55000000000000004">
      <c r="A8330">
        <v>8325</v>
      </c>
      <c r="C8330">
        <f t="shared" si="396"/>
        <v>-0.23513272016909972</v>
      </c>
      <c r="D8330">
        <f t="shared" si="397"/>
        <v>-4.1253322181420657E-4</v>
      </c>
      <c r="E8330" s="2">
        <f t="shared" si="398"/>
        <v>6.5661492354323378E-2</v>
      </c>
      <c r="K8330">
        <v>8325</v>
      </c>
      <c r="L8330" s="14">
        <v>2.9507035878506099E-4</v>
      </c>
      <c r="M8330" s="14">
        <v>2.1112264863433899E-2</v>
      </c>
    </row>
    <row r="8331" spans="1:13" x14ac:dyDescent="0.55000000000000004">
      <c r="A8331">
        <v>8326</v>
      </c>
      <c r="C8331">
        <f t="shared" si="396"/>
        <v>-0.22285019459922126</v>
      </c>
      <c r="D8331">
        <f t="shared" si="397"/>
        <v>-2.6216010265555701E-4</v>
      </c>
      <c r="E8331" s="2">
        <f t="shared" si="398"/>
        <v>0.12679707162718723</v>
      </c>
      <c r="K8331">
        <v>8326</v>
      </c>
      <c r="L8331" s="14">
        <v>4.2905115699381498E-4</v>
      </c>
      <c r="M8331" s="14">
        <v>0.13323556982725401</v>
      </c>
    </row>
    <row r="8332" spans="1:13" x14ac:dyDescent="0.55000000000000004">
      <c r="A8332">
        <v>8327</v>
      </c>
      <c r="C8332">
        <f t="shared" si="396"/>
        <v>-0.15463696749696412</v>
      </c>
      <c r="D8332">
        <f t="shared" si="397"/>
        <v>-4.599032363353675E-5</v>
      </c>
      <c r="E8332" s="2">
        <f t="shared" si="398"/>
        <v>0.1344147465427333</v>
      </c>
      <c r="K8332">
        <v>8327</v>
      </c>
      <c r="L8332" s="14">
        <v>4.55573431293324E-4</v>
      </c>
      <c r="M8332" s="14">
        <v>0.21198919979437</v>
      </c>
    </row>
    <row r="8333" spans="1:13" x14ac:dyDescent="0.55000000000000004">
      <c r="A8333">
        <v>8328</v>
      </c>
      <c r="C8333">
        <f t="shared" si="396"/>
        <v>-4.761312104041409E-2</v>
      </c>
      <c r="D8333">
        <f t="shared" si="397"/>
        <v>1.8172205722689425E-4</v>
      </c>
      <c r="E8333" s="2">
        <f t="shared" si="398"/>
        <v>8.1374374770784172E-2</v>
      </c>
      <c r="K8333">
        <v>8328</v>
      </c>
      <c r="L8333" s="14">
        <v>3.6799451355303198E-4</v>
      </c>
      <c r="M8333" s="14">
        <v>0.237648819587466</v>
      </c>
    </row>
    <row r="8334" spans="1:13" x14ac:dyDescent="0.55000000000000004">
      <c r="A8334">
        <v>8329</v>
      </c>
      <c r="C8334">
        <f t="shared" si="396"/>
        <v>7.1360615192318774E-2</v>
      </c>
      <c r="D8334">
        <f t="shared" si="397"/>
        <v>3.6382603212042056E-4</v>
      </c>
      <c r="E8334" s="2">
        <f t="shared" si="398"/>
        <v>1.753696410931881E-2</v>
      </c>
      <c r="K8334">
        <v>8329</v>
      </c>
      <c r="L8334" s="14">
        <v>1.88249087021157E-4</v>
      </c>
      <c r="M8334" s="14">
        <v>0.20378781824863501</v>
      </c>
    </row>
    <row r="8335" spans="1:13" x14ac:dyDescent="0.55000000000000004">
      <c r="A8335">
        <v>8330</v>
      </c>
      <c r="C8335">
        <f t="shared" si="396"/>
        <v>0.17242434117420102</v>
      </c>
      <c r="D8335">
        <f t="shared" si="397"/>
        <v>4.5461734179599866E-4</v>
      </c>
      <c r="E8335" s="2">
        <f t="shared" si="398"/>
        <v>2.8662582904485766E-3</v>
      </c>
      <c r="K8335">
        <v>8330</v>
      </c>
      <c r="L8335" s="14">
        <v>-3.8644491167719003E-5</v>
      </c>
      <c r="M8335" s="14">
        <v>0.11888689362159</v>
      </c>
    </row>
    <row r="8336" spans="1:13" x14ac:dyDescent="0.55000000000000004">
      <c r="A8336">
        <v>8331</v>
      </c>
      <c r="C8336">
        <f t="shared" si="396"/>
        <v>0.23021319193810016</v>
      </c>
      <c r="D8336">
        <f t="shared" si="397"/>
        <v>4.3130928125402268E-4</v>
      </c>
      <c r="E8336" s="2">
        <f t="shared" si="398"/>
        <v>5.1077438713396615E-2</v>
      </c>
      <c r="K8336">
        <v>8331</v>
      </c>
      <c r="L8336" s="14">
        <v>-2.5585931681062102E-4</v>
      </c>
      <c r="M8336" s="14">
        <v>4.2100089662742797E-3</v>
      </c>
    </row>
    <row r="8337" spans="1:13" x14ac:dyDescent="0.55000000000000004">
      <c r="A8337">
        <v>8332</v>
      </c>
      <c r="C8337">
        <f t="shared" si="396"/>
        <v>0.23022338403460285</v>
      </c>
      <c r="D8337">
        <f t="shared" si="397"/>
        <v>2.9975168239559387E-4</v>
      </c>
      <c r="E8337" s="2">
        <f t="shared" si="398"/>
        <v>0.11678942807597462</v>
      </c>
      <c r="K8337">
        <v>8332</v>
      </c>
      <c r="L8337" s="14">
        <v>-4.0899258932233502E-4</v>
      </c>
      <c r="M8337" s="14">
        <v>-0.111521298551644</v>
      </c>
    </row>
    <row r="8338" spans="1:13" x14ac:dyDescent="0.55000000000000004">
      <c r="A8338">
        <v>8333</v>
      </c>
      <c r="C8338">
        <f t="shared" si="396"/>
        <v>0.17245235946470189</v>
      </c>
      <c r="D8338">
        <f t="shared" si="397"/>
        <v>9.2962729526571513E-5</v>
      </c>
      <c r="E8338" s="2">
        <f t="shared" si="398"/>
        <v>0.13821573195867598</v>
      </c>
      <c r="K8338">
        <v>8333</v>
      </c>
      <c r="L8338" s="14">
        <v>-4.59691130632447E-4</v>
      </c>
      <c r="M8338" s="14">
        <v>-0.19932140501939399</v>
      </c>
    </row>
    <row r="8339" spans="1:13" x14ac:dyDescent="0.55000000000000004">
      <c r="A8339">
        <v>8334</v>
      </c>
      <c r="C8339">
        <f t="shared" si="396"/>
        <v>7.1399427675614274E-2</v>
      </c>
      <c r="D8339">
        <f t="shared" si="397"/>
        <v>-1.3715790895983294E-4</v>
      </c>
      <c r="E8339" s="2">
        <f t="shared" si="398"/>
        <v>9.5233748161909673E-2</v>
      </c>
      <c r="K8339">
        <v>8334</v>
      </c>
      <c r="L8339" s="14">
        <v>-3.9525717655892198E-4</v>
      </c>
      <c r="M8339" s="14">
        <v>-0.23720022909981001</v>
      </c>
    </row>
    <row r="8340" spans="1:13" x14ac:dyDescent="0.55000000000000004">
      <c r="A8340">
        <v>8335</v>
      </c>
      <c r="C8340">
        <f t="shared" si="396"/>
        <v>-4.7573255479528863E-2</v>
      </c>
      <c r="D8340">
        <f t="shared" si="397"/>
        <v>-3.3285480335665084E-4</v>
      </c>
      <c r="E8340" s="2">
        <f t="shared" si="398"/>
        <v>2.8256779201864882E-2</v>
      </c>
      <c r="K8340">
        <v>8335</v>
      </c>
      <c r="L8340" s="14">
        <v>-2.3182861061870599E-4</v>
      </c>
      <c r="M8340" s="14">
        <v>-0.215670784318786</v>
      </c>
    </row>
    <row r="8341" spans="1:13" x14ac:dyDescent="0.55000000000000004">
      <c r="A8341">
        <v>8336</v>
      </c>
      <c r="C8341">
        <f t="shared" si="396"/>
        <v>-0.15460605427397203</v>
      </c>
      <c r="D8341">
        <f t="shared" si="397"/>
        <v>-4.4501215813352212E-4</v>
      </c>
      <c r="E8341" s="2">
        <f t="shared" si="398"/>
        <v>2.0969358582184714E-4</v>
      </c>
      <c r="K8341">
        <v>8336</v>
      </c>
      <c r="L8341" s="14">
        <v>-1.03371309887453E-5</v>
      </c>
      <c r="M8341" s="14">
        <v>-0.14012525368070899</v>
      </c>
    </row>
    <row r="8342" spans="1:13" x14ac:dyDescent="0.55000000000000004">
      <c r="A8342">
        <v>8337</v>
      </c>
      <c r="C8342">
        <f t="shared" si="396"/>
        <v>-0.22283599228270184</v>
      </c>
      <c r="D8342">
        <f t="shared" si="397"/>
        <v>-4.4548084133091346E-4</v>
      </c>
      <c r="E8342" s="2">
        <f t="shared" si="398"/>
        <v>3.7384805761253539E-2</v>
      </c>
      <c r="K8342">
        <v>8337</v>
      </c>
      <c r="L8342" s="14">
        <v>2.13743347224251E-4</v>
      </c>
      <c r="M8342" s="14">
        <v>-2.9484483984334699E-2</v>
      </c>
    </row>
    <row r="8343" spans="1:13" x14ac:dyDescent="0.55000000000000004">
      <c r="A8343">
        <v>8338</v>
      </c>
      <c r="C8343">
        <f t="shared" si="396"/>
        <v>-0.23513879323850942</v>
      </c>
      <c r="D8343">
        <f t="shared" si="397"/>
        <v>-3.3414322334533763E-4</v>
      </c>
      <c r="E8343" s="2">
        <f t="shared" si="398"/>
        <v>0.10476851638919332</v>
      </c>
      <c r="K8343">
        <v>8338</v>
      </c>
      <c r="L8343" s="14">
        <v>3.8429047815747398E-4</v>
      </c>
      <c r="M8343" s="14">
        <v>8.8540857634376496E-2</v>
      </c>
    </row>
    <row r="8344" spans="1:13" x14ac:dyDescent="0.55000000000000004">
      <c r="A8344">
        <v>8339</v>
      </c>
      <c r="C8344">
        <f t="shared" si="396"/>
        <v>-0.18842671342606637</v>
      </c>
      <c r="D8344">
        <f t="shared" si="397"/>
        <v>-1.3894269948677319E-4</v>
      </c>
      <c r="E8344" s="2">
        <f t="shared" si="398"/>
        <v>0.13899274336753475</v>
      </c>
      <c r="K8344">
        <v>8339</v>
      </c>
      <c r="L8344" s="14">
        <v>4.5858967487110602E-4</v>
      </c>
      <c r="M8344" s="14">
        <v>0.18439059219095399</v>
      </c>
    </row>
    <row r="8345" spans="1:13" x14ac:dyDescent="0.55000000000000004">
      <c r="A8345">
        <v>8340</v>
      </c>
      <c r="C8345">
        <f t="shared" si="396"/>
        <v>-9.4423500263149787E-2</v>
      </c>
      <c r="D8345">
        <f t="shared" si="397"/>
        <v>9.112951326783908E-5</v>
      </c>
      <c r="E8345" s="2">
        <f t="shared" si="398"/>
        <v>0.10790046329528394</v>
      </c>
      <c r="K8345">
        <v>8340</v>
      </c>
      <c r="L8345" s="14">
        <v>4.1803224262946398E-4</v>
      </c>
      <c r="M8345" s="14">
        <v>0.234058559057118</v>
      </c>
    </row>
    <row r="8346" spans="1:13" x14ac:dyDescent="0.55000000000000004">
      <c r="A8346">
        <v>8341</v>
      </c>
      <c r="C8346">
        <f t="shared" si="396"/>
        <v>2.327802117635016E-2</v>
      </c>
      <c r="D8346">
        <f t="shared" si="397"/>
        <v>2.9833013904995414E-4</v>
      </c>
      <c r="E8346" s="2">
        <f t="shared" si="398"/>
        <v>4.0734172900456139E-2</v>
      </c>
      <c r="K8346">
        <v>8341</v>
      </c>
      <c r="L8346" s="14">
        <v>2.7277604193751202E-4</v>
      </c>
      <c r="M8346" s="14">
        <v>0.22510510781354101</v>
      </c>
    </row>
    <row r="8347" spans="1:13" x14ac:dyDescent="0.55000000000000004">
      <c r="A8347">
        <v>8342</v>
      </c>
      <c r="C8347">
        <f t="shared" si="396"/>
        <v>0.13513724996234136</v>
      </c>
      <c r="D8347">
        <f t="shared" si="397"/>
        <v>4.3065618823092051E-4</v>
      </c>
      <c r="E8347" s="2">
        <f t="shared" si="398"/>
        <v>6.0690470223008399E-4</v>
      </c>
      <c r="K8347">
        <v>8342</v>
      </c>
      <c r="L8347" s="14">
        <v>5.9201389362598401E-5</v>
      </c>
      <c r="M8347" s="14">
        <v>0.15977268586735599</v>
      </c>
    </row>
    <row r="8348" spans="1:13" x14ac:dyDescent="0.55000000000000004">
      <c r="A8348">
        <v>8343</v>
      </c>
      <c r="C8348">
        <f t="shared" si="396"/>
        <v>0.21307987747500418</v>
      </c>
      <c r="D8348">
        <f t="shared" si="397"/>
        <v>4.5489661167812405E-4</v>
      </c>
      <c r="E8348" s="2">
        <f t="shared" si="398"/>
        <v>2.5171622856568963E-2</v>
      </c>
      <c r="K8348">
        <v>8343</v>
      </c>
      <c r="L8348" s="14">
        <v>-1.6920061843693501E-4</v>
      </c>
      <c r="M8348" s="14">
        <v>5.4424203587906901E-2</v>
      </c>
    </row>
    <row r="8349" spans="1:13" x14ac:dyDescent="0.55000000000000004">
      <c r="A8349">
        <v>8344</v>
      </c>
      <c r="C8349">
        <f t="shared" si="396"/>
        <v>0.23754394710889329</v>
      </c>
      <c r="D8349">
        <f t="shared" si="397"/>
        <v>3.6496757405390213E-4</v>
      </c>
      <c r="E8349" s="2">
        <f t="shared" si="398"/>
        <v>9.1263869370057274E-2</v>
      </c>
      <c r="K8349">
        <v>8344</v>
      </c>
      <c r="L8349" s="14">
        <v>-3.55225281704506E-4</v>
      </c>
      <c r="M8349" s="14">
        <v>-6.4555158103381804E-2</v>
      </c>
    </row>
    <row r="8350" spans="1:13" x14ac:dyDescent="0.55000000000000004">
      <c r="A8350">
        <v>8345</v>
      </c>
      <c r="C8350">
        <f t="shared" si="396"/>
        <v>0.20238949304757556</v>
      </c>
      <c r="D8350">
        <f t="shared" si="397"/>
        <v>1.8343936824822283E-4</v>
      </c>
      <c r="E8350" s="2">
        <f t="shared" si="398"/>
        <v>0.13671933168466938</v>
      </c>
      <c r="K8350">
        <v>8345</v>
      </c>
      <c r="L8350" s="14">
        <v>-4.5228156951151999E-4</v>
      </c>
      <c r="M8350" s="14">
        <v>-0.16736627997655101</v>
      </c>
    </row>
    <row r="8351" spans="1:13" x14ac:dyDescent="0.55000000000000004">
      <c r="A8351">
        <v>8346</v>
      </c>
      <c r="C8351">
        <f t="shared" si="396"/>
        <v>0.1164395422663613</v>
      </c>
      <c r="D8351">
        <f t="shared" si="397"/>
        <v>-4.4128252386008673E-5</v>
      </c>
      <c r="E8351" s="2">
        <f t="shared" si="398"/>
        <v>0.11881741509968312</v>
      </c>
      <c r="K8351">
        <v>8346</v>
      </c>
      <c r="L8351" s="14">
        <v>-4.3606113248321403E-4</v>
      </c>
      <c r="M8351" s="14">
        <v>-0.22825947876457101</v>
      </c>
    </row>
    <row r="8352" spans="1:13" x14ac:dyDescent="0.55000000000000004">
      <c r="A8352">
        <v>8347</v>
      </c>
      <c r="C8352">
        <f t="shared" si="396"/>
        <v>1.2657207252855748E-3</v>
      </c>
      <c r="D8352">
        <f t="shared" si="397"/>
        <v>-2.6062061182724732E-4</v>
      </c>
      <c r="E8352" s="2">
        <f t="shared" si="398"/>
        <v>5.4405280642131272E-2</v>
      </c>
      <c r="K8352">
        <v>8347</v>
      </c>
      <c r="L8352" s="14">
        <v>-3.10626479697613E-4</v>
      </c>
      <c r="M8352" s="14">
        <v>-0.23198367507699999</v>
      </c>
    </row>
    <row r="8353" spans="1:13" x14ac:dyDescent="0.55000000000000004">
      <c r="A8353">
        <v>8348</v>
      </c>
      <c r="C8353">
        <f t="shared" si="396"/>
        <v>-0.1142257700385608</v>
      </c>
      <c r="D8353">
        <f t="shared" si="397"/>
        <v>-4.1170269114646993E-4</v>
      </c>
      <c r="E8353" s="2">
        <f t="shared" si="398"/>
        <v>4.0170688682400592E-3</v>
      </c>
      <c r="K8353">
        <v>8348</v>
      </c>
      <c r="L8353" s="14">
        <v>-1.07393498084963E-4</v>
      </c>
      <c r="M8353" s="14">
        <v>-0.177606120844154</v>
      </c>
    </row>
    <row r="8354" spans="1:13" x14ac:dyDescent="0.55000000000000004">
      <c r="A8354">
        <v>8349</v>
      </c>
      <c r="C8354">
        <f t="shared" si="396"/>
        <v>-0.20104900021092426</v>
      </c>
      <c r="D8354">
        <f t="shared" si="397"/>
        <v>-4.5945607299210706E-4</v>
      </c>
      <c r="E8354" s="2">
        <f t="shared" si="398"/>
        <v>1.4958020960176286E-2</v>
      </c>
      <c r="K8354">
        <v>8349</v>
      </c>
      <c r="L8354" s="14">
        <v>1.2273685134395901E-4</v>
      </c>
      <c r="M8354" s="14">
        <v>-7.8746011857506307E-2</v>
      </c>
    </row>
    <row r="8355" spans="1:13" x14ac:dyDescent="0.55000000000000004">
      <c r="A8355">
        <v>8350</v>
      </c>
      <c r="C8355">
        <f t="shared" si="396"/>
        <v>-0.23741316910702637</v>
      </c>
      <c r="D8355">
        <f t="shared" si="397"/>
        <v>-3.9189566508232798E-4</v>
      </c>
      <c r="E8355" s="2">
        <f t="shared" si="398"/>
        <v>7.6867392496312151E-2</v>
      </c>
      <c r="K8355">
        <v>8350</v>
      </c>
      <c r="L8355" s="14">
        <v>3.2212699494963998E-4</v>
      </c>
      <c r="M8355" s="14">
        <v>3.9836524303646599E-2</v>
      </c>
    </row>
    <row r="8356" spans="1:13" x14ac:dyDescent="0.55000000000000004">
      <c r="A8356">
        <v>8351</v>
      </c>
      <c r="C8356">
        <f t="shared" si="396"/>
        <v>-0.21419163682980866</v>
      </c>
      <c r="D8356">
        <f t="shared" si="397"/>
        <v>-2.2597770574207977E-4</v>
      </c>
      <c r="E8356" s="2">
        <f t="shared" si="398"/>
        <v>0.13150297746840628</v>
      </c>
      <c r="K8356">
        <v>8351</v>
      </c>
      <c r="L8356" s="14">
        <v>4.4083843433938502E-4</v>
      </c>
      <c r="M8356" s="14">
        <v>0.148441755825096</v>
      </c>
    </row>
    <row r="8357" spans="1:13" x14ac:dyDescent="0.55000000000000004">
      <c r="A8357">
        <v>8352</v>
      </c>
      <c r="C8357">
        <f t="shared" si="396"/>
        <v>-0.13721251851261543</v>
      </c>
      <c r="D8357">
        <f t="shared" si="397"/>
        <v>-3.3441054993631777E-6</v>
      </c>
      <c r="E8357" s="2">
        <f t="shared" si="398"/>
        <v>0.12750708855170861</v>
      </c>
      <c r="K8357">
        <v>8352</v>
      </c>
      <c r="L8357" s="14">
        <v>4.49139153085728E-4</v>
      </c>
      <c r="M8357" s="14">
        <v>0.21986882873435101</v>
      </c>
    </row>
    <row r="8358" spans="1:13" x14ac:dyDescent="0.55000000000000004">
      <c r="A8358">
        <v>8353</v>
      </c>
      <c r="C8358">
        <f t="shared" si="396"/>
        <v>-2.5795950257662122E-2</v>
      </c>
      <c r="D8358">
        <f t="shared" si="397"/>
        <v>2.2012879474137144E-4</v>
      </c>
      <c r="E8358" s="2">
        <f t="shared" si="398"/>
        <v>6.8656754635866804E-2</v>
      </c>
      <c r="K8358">
        <v>8353</v>
      </c>
      <c r="L8358" s="14">
        <v>3.4495018468472602E-4</v>
      </c>
      <c r="M8358" s="14">
        <v>0.236228389519899</v>
      </c>
    </row>
    <row r="8359" spans="1:13" x14ac:dyDescent="0.55000000000000004">
      <c r="A8359">
        <v>8354</v>
      </c>
      <c r="C8359">
        <f t="shared" si="396"/>
        <v>9.2094857776475317E-2</v>
      </c>
      <c r="D8359">
        <f t="shared" si="397"/>
        <v>3.8835400744886123E-4</v>
      </c>
      <c r="E8359" s="2">
        <f t="shared" si="398"/>
        <v>1.026740957058396E-2</v>
      </c>
      <c r="K8359">
        <v>8354</v>
      </c>
      <c r="L8359" s="14">
        <v>1.54366302613846E-4</v>
      </c>
      <c r="M8359" s="14">
        <v>0.193423084695651</v>
      </c>
    </row>
    <row r="8360" spans="1:13" x14ac:dyDescent="0.55000000000000004">
      <c r="A8360">
        <v>8355</v>
      </c>
      <c r="C8360">
        <f t="shared" si="396"/>
        <v>0.1868717977142956</v>
      </c>
      <c r="D8360">
        <f t="shared" si="397"/>
        <v>4.5911055013966227E-4</v>
      </c>
      <c r="E8360" s="2">
        <f t="shared" si="398"/>
        <v>7.1737561697806694E-3</v>
      </c>
      <c r="K8360">
        <v>8355</v>
      </c>
      <c r="L8360" s="14">
        <v>-7.4879577565689406E-5</v>
      </c>
      <c r="M8360" s="14">
        <v>0.102173768399673</v>
      </c>
    </row>
    <row r="8361" spans="1:13" x14ac:dyDescent="0.55000000000000004">
      <c r="A8361">
        <v>8356</v>
      </c>
      <c r="C8361">
        <f t="shared" si="396"/>
        <v>0.23474785537079032</v>
      </c>
      <c r="D8361">
        <f t="shared" si="397"/>
        <v>4.1464002202796699E-4</v>
      </c>
      <c r="E8361" s="2">
        <f t="shared" si="398"/>
        <v>6.2207072733636203E-2</v>
      </c>
      <c r="K8361">
        <v>8356</v>
      </c>
      <c r="L8361" s="14">
        <v>-2.85371403024723E-4</v>
      </c>
      <c r="M8361" s="14">
        <v>-1.46656020320455E-2</v>
      </c>
    </row>
    <row r="8362" spans="1:13" x14ac:dyDescent="0.55000000000000004">
      <c r="A8362">
        <v>8357</v>
      </c>
      <c r="C8362">
        <f t="shared" si="396"/>
        <v>0.22370714942140452</v>
      </c>
      <c r="D8362">
        <f t="shared" si="397"/>
        <v>2.6610358830545281E-4</v>
      </c>
      <c r="E8362" s="2">
        <f t="shared" si="398"/>
        <v>0.12357969023025853</v>
      </c>
      <c r="K8362">
        <v>8357</v>
      </c>
      <c r="L8362" s="14">
        <v>-4.2439019028055501E-4</v>
      </c>
      <c r="M8362" s="14">
        <v>-0.12783188145604801</v>
      </c>
    </row>
    <row r="8363" spans="1:13" x14ac:dyDescent="0.55000000000000004">
      <c r="A8363">
        <v>8358</v>
      </c>
      <c r="C8363">
        <f t="shared" si="396"/>
        <v>0.15652066434242273</v>
      </c>
      <c r="D8363">
        <f t="shared" si="397"/>
        <v>5.078076294351892E-5</v>
      </c>
      <c r="E8363" s="2">
        <f t="shared" si="398"/>
        <v>0.13359210491922163</v>
      </c>
      <c r="K8363">
        <v>8358</v>
      </c>
      <c r="L8363" s="14">
        <v>-4.5711782165501702E-4</v>
      </c>
      <c r="M8363" s="14">
        <v>-0.20898187315796399</v>
      </c>
    </row>
    <row r="8364" spans="1:13" x14ac:dyDescent="0.55000000000000004">
      <c r="A8364">
        <v>8359</v>
      </c>
      <c r="C8364">
        <f t="shared" si="396"/>
        <v>5.0050791706151128E-2</v>
      </c>
      <c r="D8364">
        <f t="shared" si="397"/>
        <v>-1.7728696354914206E-4</v>
      </c>
      <c r="E8364" s="2">
        <f t="shared" si="398"/>
        <v>8.2852930613839304E-2</v>
      </c>
      <c r="K8364">
        <v>8359</v>
      </c>
      <c r="L8364" s="14">
        <v>-3.7535745884289E-4</v>
      </c>
      <c r="M8364" s="14">
        <v>-0.237791058298047</v>
      </c>
    </row>
    <row r="8365" spans="1:13" x14ac:dyDescent="0.55000000000000004">
      <c r="A8365">
        <v>8360</v>
      </c>
      <c r="C8365">
        <f t="shared" si="396"/>
        <v>-6.8980774661382541E-2</v>
      </c>
      <c r="D8365">
        <f t="shared" si="397"/>
        <v>-3.6085939910365691E-4</v>
      </c>
      <c r="E8365" s="2">
        <f t="shared" si="398"/>
        <v>1.9061453566512034E-2</v>
      </c>
      <c r="K8365">
        <v>8360</v>
      </c>
      <c r="L8365" s="14">
        <v>-1.9958649191493801E-4</v>
      </c>
      <c r="M8365" s="14">
        <v>-0.20704399773875401</v>
      </c>
    </row>
    <row r="8366" spans="1:13" x14ac:dyDescent="0.55000000000000004">
      <c r="A8366">
        <v>8361</v>
      </c>
      <c r="C8366">
        <f t="shared" si="396"/>
        <v>-0.1706996205882724</v>
      </c>
      <c r="D8366">
        <f t="shared" si="397"/>
        <v>-4.5386373179576872E-4</v>
      </c>
      <c r="E8366" s="2">
        <f t="shared" si="398"/>
        <v>2.1398152433548447E-3</v>
      </c>
      <c r="K8366">
        <v>8361</v>
      </c>
      <c r="L8366" s="14">
        <v>2.6172150057816199E-5</v>
      </c>
      <c r="M8366" s="14">
        <v>-0.12444148353807501</v>
      </c>
    </row>
    <row r="8367" spans="1:13" x14ac:dyDescent="0.55000000000000004">
      <c r="A8367">
        <v>8362</v>
      </c>
      <c r="C8367">
        <f t="shared" si="396"/>
        <v>-0.22957645981002175</v>
      </c>
      <c r="D8367">
        <f t="shared" si="397"/>
        <v>-4.3295783449554578E-4</v>
      </c>
      <c r="E8367" s="2">
        <f t="shared" si="398"/>
        <v>4.7919237912654941E-2</v>
      </c>
      <c r="K8367">
        <v>8362</v>
      </c>
      <c r="L8367" s="14">
        <v>2.4537581468835903E-4</v>
      </c>
      <c r="M8367" s="14">
        <v>-1.06718278063683E-2</v>
      </c>
    </row>
    <row r="8368" spans="1:13" x14ac:dyDescent="0.55000000000000004">
      <c r="A8368">
        <v>8363</v>
      </c>
      <c r="C8368">
        <f t="shared" si="396"/>
        <v>-0.23083444670727396</v>
      </c>
      <c r="D8368">
        <f t="shared" si="397"/>
        <v>-3.0338864676399292E-4</v>
      </c>
      <c r="E8368" s="2">
        <f t="shared" si="398"/>
        <v>0.11330299342001664</v>
      </c>
      <c r="K8368">
        <v>8363</v>
      </c>
      <c r="L8368" s="14">
        <v>4.0312358432916001E-4</v>
      </c>
      <c r="M8368" s="14">
        <v>0.105770653402657</v>
      </c>
    </row>
    <row r="8369" spans="1:13" x14ac:dyDescent="0.55000000000000004">
      <c r="A8369">
        <v>8364</v>
      </c>
      <c r="C8369">
        <f t="shared" si="396"/>
        <v>-0.17415785308743484</v>
      </c>
      <c r="D8369">
        <f t="shared" si="397"/>
        <v>-9.7675303626490042E-5</v>
      </c>
      <c r="E8369" s="2">
        <f t="shared" si="398"/>
        <v>0.13681126721955325</v>
      </c>
      <c r="K8369">
        <v>8364</v>
      </c>
      <c r="L8369" s="14">
        <v>4.5990655147756299E-4</v>
      </c>
      <c r="M8369" s="14">
        <v>0.19572221831348999</v>
      </c>
    </row>
    <row r="8370" spans="1:13" x14ac:dyDescent="0.55000000000000004">
      <c r="A8370">
        <v>8365</v>
      </c>
      <c r="C8370">
        <f t="shared" si="396"/>
        <v>-7.3771309298091475E-2</v>
      </c>
      <c r="D8370">
        <f t="shared" si="397"/>
        <v>1.3255248189424798E-4</v>
      </c>
      <c r="E8370" s="2">
        <f t="shared" si="398"/>
        <v>9.6363835075969823E-2</v>
      </c>
      <c r="K8370">
        <v>8365</v>
      </c>
      <c r="L8370" s="14">
        <v>4.0150306975529599E-4</v>
      </c>
      <c r="M8370" s="14">
        <v>0.23665393947521601</v>
      </c>
    </row>
    <row r="8371" spans="1:13" x14ac:dyDescent="0.55000000000000004">
      <c r="A8371">
        <v>8366</v>
      </c>
      <c r="C8371">
        <f t="shared" si="396"/>
        <v>4.5130278149251461E-2</v>
      </c>
      <c r="D8371">
        <f t="shared" si="397"/>
        <v>3.2951238844416107E-4</v>
      </c>
      <c r="E8371" s="2">
        <f t="shared" si="398"/>
        <v>2.9992675429253081E-2</v>
      </c>
      <c r="K8371">
        <v>8366</v>
      </c>
      <c r="L8371" s="14">
        <v>2.4254065346859799E-4</v>
      </c>
      <c r="M8371" s="14">
        <v>0.218314213400917</v>
      </c>
    </row>
    <row r="8372" spans="1:13" x14ac:dyDescent="0.55000000000000004">
      <c r="A8372">
        <v>8367</v>
      </c>
      <c r="C8372">
        <f t="shared" si="396"/>
        <v>0.15270511705191767</v>
      </c>
      <c r="D8372">
        <f t="shared" si="397"/>
        <v>4.437716310646461E-4</v>
      </c>
      <c r="E8372" s="2">
        <f t="shared" si="398"/>
        <v>5.4890003227546612E-5</v>
      </c>
      <c r="K8372">
        <v>8367</v>
      </c>
      <c r="L8372" s="14">
        <v>2.2832425907710298E-5</v>
      </c>
      <c r="M8372" s="14">
        <v>0.14529633825730201</v>
      </c>
    </row>
    <row r="8373" spans="1:13" x14ac:dyDescent="0.55000000000000004">
      <c r="A8373">
        <v>8368</v>
      </c>
      <c r="C8373">
        <f t="shared" si="396"/>
        <v>0.22195419034302877</v>
      </c>
      <c r="D8373">
        <f t="shared" si="397"/>
        <v>4.4665354825170319E-4</v>
      </c>
      <c r="E8373" s="2">
        <f t="shared" si="398"/>
        <v>3.4620592266348331E-2</v>
      </c>
      <c r="K8373">
        <v>8368</v>
      </c>
      <c r="L8373" s="14">
        <v>-2.0259432436384999E-4</v>
      </c>
      <c r="M8373" s="14">
        <v>3.5888093844100903E-2</v>
      </c>
    </row>
    <row r="8374" spans="1:13" x14ac:dyDescent="0.55000000000000004">
      <c r="A8374">
        <v>8369</v>
      </c>
      <c r="C8374">
        <f t="shared" si="396"/>
        <v>0.2354974402811654</v>
      </c>
      <c r="D8374">
        <f t="shared" si="397"/>
        <v>3.3743483953737555E-4</v>
      </c>
      <c r="E8374" s="2">
        <f t="shared" si="398"/>
        <v>0.1011278075052295</v>
      </c>
      <c r="K8374">
        <v>8369</v>
      </c>
      <c r="L8374" s="14">
        <v>-3.7728006929454002E-4</v>
      </c>
      <c r="M8374" s="14">
        <v>-8.2508546305926203E-2</v>
      </c>
    </row>
    <row r="8375" spans="1:13" x14ac:dyDescent="0.55000000000000004">
      <c r="A8375">
        <v>8370</v>
      </c>
      <c r="C8375">
        <f t="shared" si="396"/>
        <v>0.18993579660091367</v>
      </c>
      <c r="D8375">
        <f t="shared" si="397"/>
        <v>1.4352709866124214E-4</v>
      </c>
      <c r="E8375" s="2">
        <f t="shared" si="398"/>
        <v>0.13703042333210738</v>
      </c>
      <c r="K8375">
        <v>8370</v>
      </c>
      <c r="L8375" s="14">
        <v>-4.5747368039478101E-4</v>
      </c>
      <c r="M8375" s="14">
        <v>-0.18024040918777201</v>
      </c>
    </row>
    <row r="8376" spans="1:13" x14ac:dyDescent="0.55000000000000004">
      <c r="A8376">
        <v>8371</v>
      </c>
      <c r="C8376">
        <f t="shared" si="396"/>
        <v>9.6704271505928752E-2</v>
      </c>
      <c r="D8376">
        <f t="shared" si="397"/>
        <v>-8.6402918661091348E-5</v>
      </c>
      <c r="E8376" s="2">
        <f t="shared" si="398"/>
        <v>0.10859279883203714</v>
      </c>
      <c r="K8376">
        <v>8371</v>
      </c>
      <c r="L8376" s="14">
        <v>-4.2309017027947101E-4</v>
      </c>
      <c r="M8376" s="14">
        <v>-0.232829943458219</v>
      </c>
    </row>
    <row r="8377" spans="1:13" x14ac:dyDescent="0.55000000000000004">
      <c r="A8377">
        <v>8372</v>
      </c>
      <c r="C8377">
        <f t="shared" si="396"/>
        <v>-2.0797987374815863E-2</v>
      </c>
      <c r="D8377">
        <f t="shared" si="397"/>
        <v>-2.9464762463487029E-4</v>
      </c>
      <c r="E8377" s="2">
        <f t="shared" si="398"/>
        <v>4.2562902829381001E-2</v>
      </c>
      <c r="K8377">
        <v>8372</v>
      </c>
      <c r="L8377" s="14">
        <v>-2.8274110235680102E-4</v>
      </c>
      <c r="M8377" s="14">
        <v>-0.227105774017446</v>
      </c>
    </row>
    <row r="8378" spans="1:13" x14ac:dyDescent="0.55000000000000004">
      <c r="A8378">
        <v>8373</v>
      </c>
      <c r="C8378">
        <f t="shared" si="396"/>
        <v>-0.13308038981127204</v>
      </c>
      <c r="D8378">
        <f t="shared" si="397"/>
        <v>-4.2894198750444157E-4</v>
      </c>
      <c r="E8378" s="2">
        <f t="shared" si="398"/>
        <v>9.8728959743859049E-4</v>
      </c>
      <c r="K8378">
        <v>8373</v>
      </c>
      <c r="L8378" s="14">
        <v>-7.1577771350411003E-5</v>
      </c>
      <c r="M8378" s="14">
        <v>-0.164501554612065</v>
      </c>
    </row>
    <row r="8379" spans="1:13" x14ac:dyDescent="0.55000000000000004">
      <c r="A8379">
        <v>8374</v>
      </c>
      <c r="C8379">
        <f t="shared" si="396"/>
        <v>-0.21196241951714623</v>
      </c>
      <c r="D8379">
        <f t="shared" si="397"/>
        <v>-4.5558095289011173E-4</v>
      </c>
      <c r="E8379" s="2">
        <f t="shared" si="398"/>
        <v>2.2881257285718971E-2</v>
      </c>
      <c r="K8379">
        <v>8374</v>
      </c>
      <c r="L8379" s="14">
        <v>1.5751265652694501E-4</v>
      </c>
      <c r="M8379" s="14">
        <v>-6.0696900360535502E-2</v>
      </c>
    </row>
    <row r="8380" spans="1:13" x14ac:dyDescent="0.55000000000000004">
      <c r="A8380">
        <v>8375</v>
      </c>
      <c r="C8380">
        <f t="shared" si="396"/>
        <v>-0.23764634973752422</v>
      </c>
      <c r="D8380">
        <f t="shared" si="397"/>
        <v>-3.6787870198491581E-4</v>
      </c>
      <c r="E8380" s="2">
        <f t="shared" si="398"/>
        <v>8.7589965099489159E-2</v>
      </c>
      <c r="K8380">
        <v>8375</v>
      </c>
      <c r="L8380" s="14">
        <v>3.47153062439548E-4</v>
      </c>
      <c r="M8380" s="14">
        <v>5.8309669122523902E-2</v>
      </c>
    </row>
    <row r="8381" spans="1:13" x14ac:dyDescent="0.55000000000000004">
      <c r="A8381">
        <v>8376</v>
      </c>
      <c r="C8381">
        <f t="shared" si="396"/>
        <v>-0.20368605536138512</v>
      </c>
      <c r="D8381">
        <f t="shared" si="397"/>
        <v>-1.8784665114928616E-4</v>
      </c>
      <c r="E8381" s="2">
        <f t="shared" si="398"/>
        <v>0.13424769636874026</v>
      </c>
      <c r="K8381">
        <v>8376</v>
      </c>
      <c r="L8381" s="14">
        <v>4.4984683028291501E-4</v>
      </c>
      <c r="M8381" s="14">
        <v>0.162712220246921</v>
      </c>
    </row>
    <row r="8382" spans="1:13" x14ac:dyDescent="0.55000000000000004">
      <c r="A8382">
        <v>8377</v>
      </c>
      <c r="C8382">
        <f t="shared" si="396"/>
        <v>-0.11860485445393054</v>
      </c>
      <c r="D8382">
        <f t="shared" si="397"/>
        <v>3.933094962490364E-5</v>
      </c>
      <c r="E8382" s="2">
        <f t="shared" si="398"/>
        <v>0.1190024662676601</v>
      </c>
      <c r="K8382">
        <v>8377</v>
      </c>
      <c r="L8382" s="14">
        <v>4.3987366883479199E-4</v>
      </c>
      <c r="M8382" s="14">
        <v>0.22636248641714399</v>
      </c>
    </row>
    <row r="8383" spans="1:13" x14ac:dyDescent="0.55000000000000004">
      <c r="A8383">
        <v>8378</v>
      </c>
      <c r="C8383">
        <f t="shared" si="396"/>
        <v>-3.7563350687251098E-3</v>
      </c>
      <c r="D8383">
        <f t="shared" si="397"/>
        <v>2.5663731107999064E-4</v>
      </c>
      <c r="E8383" s="2">
        <f t="shared" si="398"/>
        <v>5.6204649830110302E-2</v>
      </c>
      <c r="K8383">
        <v>8378</v>
      </c>
      <c r="L8383" s="14">
        <v>3.1973141824886303E-4</v>
      </c>
      <c r="M8383" s="14">
        <v>0.233318863613276</v>
      </c>
    </row>
    <row r="8384" spans="1:13" x14ac:dyDescent="0.55000000000000004">
      <c r="A8384">
        <v>8379</v>
      </c>
      <c r="C8384">
        <f t="shared" si="396"/>
        <v>0.11203494524146936</v>
      </c>
      <c r="D8384">
        <f t="shared" si="397"/>
        <v>4.095331169393052E-4</v>
      </c>
      <c r="E8384" s="2">
        <f t="shared" si="398"/>
        <v>4.8726177895394756E-3</v>
      </c>
      <c r="K8384">
        <v>8379</v>
      </c>
      <c r="L8384" s="14">
        <v>1.19510450492786E-4</v>
      </c>
      <c r="M8384" s="14">
        <v>0.18183908401231499</v>
      </c>
    </row>
    <row r="8385" spans="1:13" x14ac:dyDescent="0.55000000000000004">
      <c r="A8385">
        <v>8380</v>
      </c>
      <c r="C8385">
        <f t="shared" si="396"/>
        <v>0.19970781580532818</v>
      </c>
      <c r="D8385">
        <f t="shared" si="397"/>
        <v>4.5964474272003683E-4</v>
      </c>
      <c r="E8385" s="2">
        <f t="shared" si="398"/>
        <v>1.3199996576672713E-2</v>
      </c>
      <c r="K8385">
        <v>8380</v>
      </c>
      <c r="L8385" s="14">
        <v>-1.10642650978218E-4</v>
      </c>
      <c r="M8385" s="14">
        <v>8.4816577772688306E-2</v>
      </c>
    </row>
    <row r="8386" spans="1:13" x14ac:dyDescent="0.55000000000000004">
      <c r="A8386">
        <v>8381</v>
      </c>
      <c r="C8386">
        <f t="shared" si="396"/>
        <v>0.23725823410880603</v>
      </c>
      <c r="D8386">
        <f t="shared" si="397"/>
        <v>3.9439522662048417E-4</v>
      </c>
      <c r="E8386" s="2">
        <f t="shared" si="398"/>
        <v>7.328228019700124E-2</v>
      </c>
      <c r="K8386">
        <v>8381</v>
      </c>
      <c r="L8386" s="14">
        <v>-3.1308461413455201E-4</v>
      </c>
      <c r="M8386" s="14">
        <v>-3.3448766533957598E-2</v>
      </c>
    </row>
    <row r="8387" spans="1:13" x14ac:dyDescent="0.55000000000000004">
      <c r="A8387">
        <v>8382</v>
      </c>
      <c r="C8387">
        <f t="shared" si="396"/>
        <v>0.21526183665774676</v>
      </c>
      <c r="D8387">
        <f t="shared" si="397"/>
        <v>2.3016082183096201E-4</v>
      </c>
      <c r="E8387" s="2">
        <f t="shared" si="398"/>
        <v>0.12859288163385049</v>
      </c>
      <c r="K8387">
        <v>8382</v>
      </c>
      <c r="L8387" s="14">
        <v>-4.3711259344494799E-4</v>
      </c>
      <c r="M8387" s="14">
        <v>-0.14333665976109</v>
      </c>
    </row>
    <row r="8388" spans="1:13" x14ac:dyDescent="0.55000000000000004">
      <c r="A8388">
        <v>8383</v>
      </c>
      <c r="C8388">
        <f t="shared" si="396"/>
        <v>0.13923925556790095</v>
      </c>
      <c r="D8388">
        <f t="shared" si="397"/>
        <v>8.1609021737522925E-6</v>
      </c>
      <c r="E8388" s="2">
        <f t="shared" si="398"/>
        <v>0.1271380664624501</v>
      </c>
      <c r="K8388">
        <v>8383</v>
      </c>
      <c r="L8388" s="14">
        <v>-4.5166301207739203E-4</v>
      </c>
      <c r="M8388" s="14">
        <v>-0.21732499735497701</v>
      </c>
    </row>
    <row r="8389" spans="1:13" x14ac:dyDescent="0.55000000000000004">
      <c r="A8389">
        <v>8384</v>
      </c>
      <c r="C8389">
        <f t="shared" si="396"/>
        <v>2.8270556259678628E-2</v>
      </c>
      <c r="D8389">
        <f t="shared" si="397"/>
        <v>-2.1588723191669432E-4</v>
      </c>
      <c r="E8389" s="2">
        <f t="shared" si="398"/>
        <v>7.0306377201791212E-2</v>
      </c>
      <c r="K8389">
        <v>8384</v>
      </c>
      <c r="L8389" s="14">
        <v>-3.5309162742114503E-4</v>
      </c>
      <c r="M8389" s="14">
        <v>-0.23688294117490399</v>
      </c>
    </row>
    <row r="8390" spans="1:13" x14ac:dyDescent="0.55000000000000004">
      <c r="A8390">
        <v>8385</v>
      </c>
      <c r="C8390">
        <f t="shared" ref="C8390:C8453" si="399">$D$1*COS($B$2*(A8390-$L$2)+$B$1)</f>
        <v>-8.9793456773678074E-2</v>
      </c>
      <c r="D8390">
        <f t="shared" ref="D8390:D8453" si="400">$D$2*COS($B$2*(A8390-$L$3)+$B$3)</f>
        <v>-3.8575222133783944E-4</v>
      </c>
      <c r="E8390" s="2">
        <f t="shared" ref="E8390:E8453" si="401">(M8390-C8390)^2</f>
        <v>1.1517287505591301E-2</v>
      </c>
      <c r="K8390">
        <v>8385</v>
      </c>
      <c r="L8390" s="14">
        <v>-1.6608625425583901E-4</v>
      </c>
      <c r="M8390" s="14">
        <v>-0.19711208286249501</v>
      </c>
    </row>
    <row r="8391" spans="1:13" x14ac:dyDescent="0.55000000000000004">
      <c r="A8391">
        <v>8386</v>
      </c>
      <c r="C8391">
        <f t="shared" si="399"/>
        <v>-0.18532120485273557</v>
      </c>
      <c r="D8391">
        <f t="shared" si="400"/>
        <v>-4.5880153421486251E-4</v>
      </c>
      <c r="E8391" s="2">
        <f t="shared" si="401"/>
        <v>5.9827013858067208E-3</v>
      </c>
      <c r="K8391">
        <v>8386</v>
      </c>
      <c r="L8391" s="14">
        <v>6.2516451612161102E-5</v>
      </c>
      <c r="M8391" s="14">
        <v>-0.107973280602587</v>
      </c>
    </row>
    <row r="8392" spans="1:13" x14ac:dyDescent="0.55000000000000004">
      <c r="A8392">
        <v>8387</v>
      </c>
      <c r="C8392">
        <f t="shared" si="399"/>
        <v>-0.23433723677481483</v>
      </c>
      <c r="D8392">
        <f t="shared" si="400"/>
        <v>-4.1670133277297504E-4</v>
      </c>
      <c r="E8392" s="2">
        <f t="shared" si="401"/>
        <v>5.882824019806579E-2</v>
      </c>
      <c r="K8392">
        <v>8387</v>
      </c>
      <c r="L8392" s="14">
        <v>2.7546152434998602E-4</v>
      </c>
      <c r="M8392" s="14">
        <v>8.2080996018423693E-3</v>
      </c>
    </row>
    <row r="8393" spans="1:13" x14ac:dyDescent="0.55000000000000004">
      <c r="A8393">
        <v>8388</v>
      </c>
      <c r="C8393">
        <f t="shared" si="399"/>
        <v>-0.22453956170345013</v>
      </c>
      <c r="D8393">
        <f t="shared" si="400"/>
        <v>-2.7001788017225474E-4</v>
      </c>
      <c r="E8393" s="2">
        <f t="shared" si="401"/>
        <v>0.12032106685926501</v>
      </c>
      <c r="K8393">
        <v>8388</v>
      </c>
      <c r="L8393" s="14">
        <v>4.1941554947512102E-4</v>
      </c>
      <c r="M8393" s="14">
        <v>0.12233371034163699</v>
      </c>
    </row>
    <row r="8394" spans="1:13" x14ac:dyDescent="0.55000000000000004">
      <c r="A8394">
        <v>8389</v>
      </c>
      <c r="C8394">
        <f t="shared" si="399"/>
        <v>-0.1583871895655308</v>
      </c>
      <c r="D8394">
        <f t="shared" si="400"/>
        <v>-5.5565631180265464E-5</v>
      </c>
      <c r="E8394" s="2">
        <f t="shared" si="401"/>
        <v>0.13264693842624928</v>
      </c>
      <c r="K8394">
        <v>8389</v>
      </c>
      <c r="L8394" s="14">
        <v>4.5832434836903801E-4</v>
      </c>
      <c r="M8394" s="14">
        <v>0.20582008442312699</v>
      </c>
    </row>
    <row r="8395" spans="1:13" x14ac:dyDescent="0.55000000000000004">
      <c r="A8395">
        <v>8390</v>
      </c>
      <c r="C8395">
        <f t="shared" si="399"/>
        <v>-5.2482971382585661E-2</v>
      </c>
      <c r="D8395">
        <f t="shared" si="400"/>
        <v>1.7283242001281344E-4</v>
      </c>
      <c r="E8395" s="2">
        <f t="shared" si="401"/>
        <v>8.4239555344895828E-2</v>
      </c>
      <c r="K8395">
        <v>8390</v>
      </c>
      <c r="L8395" s="14">
        <v>3.8244297097609102E-4</v>
      </c>
      <c r="M8395" s="14">
        <v>0.237757541545737</v>
      </c>
    </row>
    <row r="8396" spans="1:13" x14ac:dyDescent="0.55000000000000004">
      <c r="A8396">
        <v>8391</v>
      </c>
      <c r="C8396">
        <f t="shared" si="399"/>
        <v>6.6593366364126716E-2</v>
      </c>
      <c r="D8396">
        <f t="shared" si="400"/>
        <v>3.5785317680103696E-4</v>
      </c>
      <c r="E8396" s="2">
        <f t="shared" si="401"/>
        <v>2.0607688063335936E-2</v>
      </c>
      <c r="K8396">
        <v>8391</v>
      </c>
      <c r="L8396" s="14">
        <v>2.10776378998233E-4</v>
      </c>
      <c r="M8396" s="14">
        <v>0.21014714744751001</v>
      </c>
    </row>
    <row r="8397" spans="1:13" x14ac:dyDescent="0.55000000000000004">
      <c r="A8397">
        <v>8392</v>
      </c>
      <c r="C8397">
        <f t="shared" si="399"/>
        <v>0.16895617283023237</v>
      </c>
      <c r="D8397">
        <f t="shared" si="400"/>
        <v>4.5306032915867664E-4</v>
      </c>
      <c r="E8397" s="2">
        <f t="shared" si="401"/>
        <v>1.525064656892381E-3</v>
      </c>
      <c r="K8397">
        <v>8392</v>
      </c>
      <c r="L8397" s="14">
        <v>-1.36804646614582E-5</v>
      </c>
      <c r="M8397" s="14">
        <v>0.129904096612797</v>
      </c>
    </row>
    <row r="8398" spans="1:13" x14ac:dyDescent="0.55000000000000004">
      <c r="A8398">
        <v>8393</v>
      </c>
      <c r="C8398">
        <f t="shared" si="399"/>
        <v>0.22891454122950267</v>
      </c>
      <c r="D8398">
        <f t="shared" si="400"/>
        <v>4.3455888865150772E-4</v>
      </c>
      <c r="E8398" s="2">
        <f t="shared" si="401"/>
        <v>4.4854488314302658E-2</v>
      </c>
      <c r="K8398">
        <v>8393</v>
      </c>
      <c r="L8398" s="14">
        <v>-2.3471095107924599E-4</v>
      </c>
      <c r="M8398" s="14">
        <v>1.71257589148988E-2</v>
      </c>
    </row>
    <row r="8399" spans="1:13" x14ac:dyDescent="0.55000000000000004">
      <c r="A8399">
        <v>8394</v>
      </c>
      <c r="C8399">
        <f t="shared" si="399"/>
        <v>0.23142018491584945</v>
      </c>
      <c r="D8399">
        <f t="shared" si="400"/>
        <v>3.0699232686740637E-4</v>
      </c>
      <c r="E8399" s="2">
        <f t="shared" si="401"/>
        <v>0.10980078581961439</v>
      </c>
      <c r="K8399">
        <v>8394</v>
      </c>
      <c r="L8399" s="14">
        <v>-3.9695662375820498E-4</v>
      </c>
      <c r="M8399" s="14">
        <v>-9.99418313437309E-2</v>
      </c>
    </row>
    <row r="8400" spans="1:13" x14ac:dyDescent="0.55000000000000004">
      <c r="A8400">
        <v>8395</v>
      </c>
      <c r="C8400">
        <f t="shared" si="399"/>
        <v>0.17584424013877806</v>
      </c>
      <c r="D8400">
        <f t="shared" si="400"/>
        <v>1.0237716192440799E-4</v>
      </c>
      <c r="E8400" s="2">
        <f t="shared" si="401"/>
        <v>0.13529347249120663</v>
      </c>
      <c r="K8400">
        <v>8395</v>
      </c>
      <c r="L8400" s="14">
        <v>-4.5978204747680699E-4</v>
      </c>
      <c r="M8400" s="14">
        <v>-0.19197836994821299</v>
      </c>
    </row>
    <row r="8401" spans="1:13" x14ac:dyDescent="0.55000000000000004">
      <c r="A8401">
        <v>8396</v>
      </c>
      <c r="C8401">
        <f t="shared" si="399"/>
        <v>7.61350975926436E-2</v>
      </c>
      <c r="D8401">
        <f t="shared" si="400"/>
        <v>-1.279325127158354E-4</v>
      </c>
      <c r="E8401" s="2">
        <f t="shared" si="401"/>
        <v>9.7386332046585825E-2</v>
      </c>
      <c r="K8401">
        <v>8396</v>
      </c>
      <c r="L8401" s="14">
        <v>-4.0745220512409597E-4</v>
      </c>
      <c r="M8401" s="14">
        <v>-0.23593273485182001</v>
      </c>
    </row>
    <row r="8402" spans="1:13" x14ac:dyDescent="0.55000000000000004">
      <c r="A8402">
        <v>8397</v>
      </c>
      <c r="C8402">
        <f t="shared" si="399"/>
        <v>-4.2682349651048647E-2</v>
      </c>
      <c r="D8402">
        <f t="shared" si="400"/>
        <v>-3.261338232743365E-4</v>
      </c>
      <c r="E8402" s="2">
        <f t="shared" si="401"/>
        <v>3.172457314308888E-2</v>
      </c>
      <c r="K8402">
        <v>8397</v>
      </c>
      <c r="L8402" s="14">
        <v>-2.5307343034808099E-4</v>
      </c>
      <c r="M8402" s="14">
        <v>-0.22079628269136101</v>
      </c>
    </row>
    <row r="8403" spans="1:13" x14ac:dyDescent="0.55000000000000004">
      <c r="A8403">
        <v>8398</v>
      </c>
      <c r="C8403">
        <f t="shared" si="399"/>
        <v>-0.15078742680487436</v>
      </c>
      <c r="D8403">
        <f t="shared" si="400"/>
        <v>-4.4248241854653213E-4</v>
      </c>
      <c r="E8403" s="2">
        <f t="shared" si="401"/>
        <v>1.8266648151201591E-7</v>
      </c>
      <c r="K8403">
        <v>8398</v>
      </c>
      <c r="L8403" s="14">
        <v>-3.5310844987805901E-5</v>
      </c>
      <c r="M8403" s="14">
        <v>-0.150360031810154</v>
      </c>
    </row>
    <row r="8404" spans="1:13" x14ac:dyDescent="0.55000000000000004">
      <c r="A8404">
        <v>8399</v>
      </c>
      <c r="C8404">
        <f t="shared" si="399"/>
        <v>-0.22104803817744964</v>
      </c>
      <c r="D8404">
        <f t="shared" si="400"/>
        <v>-4.4777725355290275E-4</v>
      </c>
      <c r="E8404" s="2">
        <f t="shared" si="401"/>
        <v>3.1963311023083869E-2</v>
      </c>
      <c r="K8404">
        <v>8399</v>
      </c>
      <c r="L8404" s="14">
        <v>1.9129556055224399E-4</v>
      </c>
      <c r="M8404" s="14">
        <v>-4.22651781961755E-2</v>
      </c>
    </row>
    <row r="8405" spans="1:13" x14ac:dyDescent="0.55000000000000004">
      <c r="A8405">
        <v>8400</v>
      </c>
      <c r="C8405">
        <f t="shared" si="399"/>
        <v>-0.23583025129043869</v>
      </c>
      <c r="D8405">
        <f t="shared" si="400"/>
        <v>-3.4068943631311588E-4</v>
      </c>
      <c r="E8405" s="2">
        <f t="shared" si="401"/>
        <v>9.7497254007336928E-2</v>
      </c>
      <c r="K8405">
        <v>8400</v>
      </c>
      <c r="L8405" s="14">
        <v>3.6999080624048301E-4</v>
      </c>
      <c r="M8405" s="14">
        <v>7.6415251491165695E-2</v>
      </c>
    </row>
    <row r="8406" spans="1:13" x14ac:dyDescent="0.55000000000000004">
      <c r="A8406">
        <v>8401</v>
      </c>
      <c r="C8406">
        <f t="shared" si="399"/>
        <v>-0.19142404223681123</v>
      </c>
      <c r="D8406">
        <f t="shared" si="400"/>
        <v>-1.4809575172226936E-4</v>
      </c>
      <c r="E8406" s="2">
        <f t="shared" si="401"/>
        <v>0.13496883562984982</v>
      </c>
      <c r="K8406">
        <v>8401</v>
      </c>
      <c r="L8406" s="14">
        <v>4.5601955924946499E-4</v>
      </c>
      <c r="M8406" s="14">
        <v>0.17595700739674</v>
      </c>
    </row>
    <row r="8407" spans="1:13" x14ac:dyDescent="0.55000000000000004">
      <c r="A8407">
        <v>8402</v>
      </c>
      <c r="C8407">
        <f t="shared" si="399"/>
        <v>-9.8974433483554364E-2</v>
      </c>
      <c r="D8407">
        <f t="shared" si="400"/>
        <v>8.1666844933516559E-5</v>
      </c>
      <c r="E8407" s="2">
        <f t="shared" si="401"/>
        <v>0.10916658695038588</v>
      </c>
      <c r="K8407">
        <v>8402</v>
      </c>
      <c r="L8407" s="14">
        <v>4.27835384704454E-4</v>
      </c>
      <c r="M8407" s="14">
        <v>0.231429239241774</v>
      </c>
    </row>
    <row r="8408" spans="1:13" x14ac:dyDescent="0.55000000000000004">
      <c r="A8408">
        <v>8403</v>
      </c>
      <c r="C8408">
        <f t="shared" si="399"/>
        <v>1.8315671860599389E-2</v>
      </c>
      <c r="D8408">
        <f t="shared" si="400"/>
        <v>2.9093278491783368E-4</v>
      </c>
      <c r="E8408" s="2">
        <f t="shared" si="401"/>
        <v>4.4362010459225817E-2</v>
      </c>
      <c r="K8408">
        <v>8403</v>
      </c>
      <c r="L8408" s="14">
        <v>2.9249718396217298E-4</v>
      </c>
      <c r="M8408" s="14">
        <v>0.22893858243593501</v>
      </c>
    </row>
    <row r="8409" spans="1:13" x14ac:dyDescent="0.55000000000000004">
      <c r="A8409">
        <v>8404</v>
      </c>
      <c r="C8409">
        <f t="shared" si="399"/>
        <v>0.13100892963147351</v>
      </c>
      <c r="D8409">
        <f t="shared" si="400"/>
        <v>4.2718072826431088E-4</v>
      </c>
      <c r="E8409" s="2">
        <f t="shared" si="401"/>
        <v>1.4516029740398134E-3</v>
      </c>
      <c r="K8409">
        <v>8404</v>
      </c>
      <c r="L8409" s="14">
        <v>8.3901248975770294E-5</v>
      </c>
      <c r="M8409" s="14">
        <v>0.16910883742716001</v>
      </c>
    </row>
    <row r="8410" spans="1:13" x14ac:dyDescent="0.55000000000000004">
      <c r="A8410">
        <v>8405</v>
      </c>
      <c r="C8410">
        <f t="shared" si="399"/>
        <v>0.21082170751397894</v>
      </c>
      <c r="D8410">
        <f t="shared" si="400"/>
        <v>4.5621531307176068E-4</v>
      </c>
      <c r="E8410" s="2">
        <f t="shared" si="401"/>
        <v>2.0706338695900692E-2</v>
      </c>
      <c r="K8410">
        <v>8405</v>
      </c>
      <c r="L8410" s="14">
        <v>-1.45708274302175E-4</v>
      </c>
      <c r="M8410" s="14">
        <v>6.6924735009687902E-2</v>
      </c>
    </row>
    <row r="8411" spans="1:13" x14ac:dyDescent="0.55000000000000004">
      <c r="A8411">
        <v>8406</v>
      </c>
      <c r="C8411">
        <f t="shared" si="399"/>
        <v>0.23772268057948187</v>
      </c>
      <c r="D8411">
        <f t="shared" si="400"/>
        <v>3.7074947055400215E-4</v>
      </c>
      <c r="E8411" s="2">
        <f t="shared" si="401"/>
        <v>8.3951448221366146E-2</v>
      </c>
      <c r="K8411">
        <v>8406</v>
      </c>
      <c r="L8411" s="14">
        <v>-3.3882425637263102E-4</v>
      </c>
      <c r="M8411" s="14">
        <v>-5.2021082461875298E-2</v>
      </c>
    </row>
    <row r="8412" spans="1:13" x14ac:dyDescent="0.55000000000000004">
      <c r="A8412">
        <v>8407</v>
      </c>
      <c r="C8412">
        <f t="shared" si="399"/>
        <v>0.20496027161606287</v>
      </c>
      <c r="D8412">
        <f t="shared" si="400"/>
        <v>1.9223332570596948E-4</v>
      </c>
      <c r="E8412" s="2">
        <f t="shared" si="401"/>
        <v>0.13169508086871826</v>
      </c>
      <c r="K8412">
        <v>8407</v>
      </c>
      <c r="L8412" s="14">
        <v>-4.4707960152147398E-4</v>
      </c>
      <c r="M8412" s="14">
        <v>-0.157937897115495</v>
      </c>
    </row>
    <row r="8413" spans="1:13" x14ac:dyDescent="0.55000000000000004">
      <c r="A8413">
        <v>8408</v>
      </c>
      <c r="C8413">
        <f t="shared" si="399"/>
        <v>0.1207571546997336</v>
      </c>
      <c r="D8413">
        <f t="shared" si="400"/>
        <v>-3.4529331930582047E-5</v>
      </c>
      <c r="E8413" s="2">
        <f t="shared" si="401"/>
        <v>0.11906318791143201</v>
      </c>
      <c r="K8413">
        <v>8408</v>
      </c>
      <c r="L8413" s="14">
        <v>-4.4336108698877E-4</v>
      </c>
      <c r="M8413" s="14">
        <v>-0.22429818566095699</v>
      </c>
    </row>
    <row r="8414" spans="1:13" x14ac:dyDescent="0.55000000000000004">
      <c r="A8414">
        <v>8409</v>
      </c>
      <c r="C8414">
        <f t="shared" si="399"/>
        <v>6.2465373108776135E-3</v>
      </c>
      <c r="D8414">
        <f t="shared" si="400"/>
        <v>-2.5262585507920598E-4</v>
      </c>
      <c r="E8414" s="2">
        <f t="shared" si="401"/>
        <v>5.7950037134413608E-2</v>
      </c>
      <c r="K8414">
        <v>8409</v>
      </c>
      <c r="L8414" s="14">
        <v>-3.28600037807224E-4</v>
      </c>
      <c r="M8414" s="14">
        <v>-0.234481602162707</v>
      </c>
    </row>
    <row r="8415" spans="1:13" x14ac:dyDescent="0.55000000000000004">
      <c r="A8415">
        <v>8410</v>
      </c>
      <c r="C8415">
        <f t="shared" si="399"/>
        <v>-0.10983182927644913</v>
      </c>
      <c r="D8415">
        <f t="shared" si="400"/>
        <v>-4.0731861353347093E-4</v>
      </c>
      <c r="E8415" s="2">
        <f t="shared" si="401"/>
        <v>5.7920954585766555E-3</v>
      </c>
      <c r="K8415">
        <v>8410</v>
      </c>
      <c r="L8415" s="14">
        <v>-1.3153907067021801E-4</v>
      </c>
      <c r="M8415" s="14">
        <v>-0.18593764678455199</v>
      </c>
    </row>
    <row r="8416" spans="1:13" x14ac:dyDescent="0.55000000000000004">
      <c r="A8416">
        <v>8411</v>
      </c>
      <c r="C8416">
        <f t="shared" si="399"/>
        <v>-0.19834472178666041</v>
      </c>
      <c r="D8416">
        <f t="shared" si="400"/>
        <v>-4.5978298558598912E-4</v>
      </c>
      <c r="E8416" s="2">
        <f t="shared" si="401"/>
        <v>1.156060792130871E-2</v>
      </c>
      <c r="K8416">
        <v>8411</v>
      </c>
      <c r="L8416" s="14">
        <v>9.8466672725296397E-5</v>
      </c>
      <c r="M8416" s="14">
        <v>-9.0824454295788198E-2</v>
      </c>
    </row>
    <row r="8417" spans="1:13" x14ac:dyDescent="0.55000000000000004">
      <c r="A8417">
        <v>8412</v>
      </c>
      <c r="C8417">
        <f t="shared" si="399"/>
        <v>-0.23707726990343408</v>
      </c>
      <c r="D8417">
        <f t="shared" si="400"/>
        <v>-3.9685151971279747E-4</v>
      </c>
      <c r="E8417" s="2">
        <f t="shared" si="401"/>
        <v>6.975597052043625E-2</v>
      </c>
      <c r="K8417">
        <v>8412</v>
      </c>
      <c r="L8417" s="14">
        <v>3.0381082709387002E-4</v>
      </c>
      <c r="M8417" s="14">
        <v>2.7036286205365901E-2</v>
      </c>
    </row>
    <row r="8418" spans="1:13" x14ac:dyDescent="0.55000000000000004">
      <c r="A8418">
        <v>8413</v>
      </c>
      <c r="C8418">
        <f t="shared" si="399"/>
        <v>-0.21630842046679619</v>
      </c>
      <c r="D8418">
        <f t="shared" si="400"/>
        <v>-2.3431868735801603E-4</v>
      </c>
      <c r="E8418" s="2">
        <f t="shared" si="401"/>
        <v>0.12562348982523106</v>
      </c>
      <c r="K8418">
        <v>8413</v>
      </c>
      <c r="L8418" s="14">
        <v>4.3306367511124102E-4</v>
      </c>
      <c r="M8418" s="14">
        <v>0.13812562110544199</v>
      </c>
    </row>
    <row r="8419" spans="1:13" x14ac:dyDescent="0.55000000000000004">
      <c r="A8419">
        <v>8414</v>
      </c>
      <c r="C8419">
        <f t="shared" si="399"/>
        <v>-0.14125071691551533</v>
      </c>
      <c r="D8419">
        <f t="shared" si="400"/>
        <v>-1.2976803529106338E-5</v>
      </c>
      <c r="E8419" s="2">
        <f t="shared" si="401"/>
        <v>0.12664434959864418</v>
      </c>
      <c r="K8419">
        <v>8414</v>
      </c>
      <c r="L8419" s="14">
        <v>4.5385303916500402E-4</v>
      </c>
      <c r="M8419" s="14">
        <v>0.214620537330517</v>
      </c>
    </row>
    <row r="8420" spans="1:13" x14ac:dyDescent="0.55000000000000004">
      <c r="A8420">
        <v>8415</v>
      </c>
      <c r="C8420">
        <f t="shared" si="399"/>
        <v>-3.0742060745880779E-2</v>
      </c>
      <c r="D8420">
        <f t="shared" si="400"/>
        <v>2.1162198446205246E-4</v>
      </c>
      <c r="E8420" s="2">
        <f t="shared" si="401"/>
        <v>7.18800064682273E-2</v>
      </c>
      <c r="K8420">
        <v>8415</v>
      </c>
      <c r="L8420" s="14">
        <v>3.6097209406004099E-4</v>
      </c>
      <c r="M8420" s="14">
        <v>0.23736240857200899</v>
      </c>
    </row>
    <row r="8421" spans="1:13" x14ac:dyDescent="0.55000000000000004">
      <c r="A8421">
        <v>8416</v>
      </c>
      <c r="C8421">
        <f t="shared" si="399"/>
        <v>8.7482204679743797E-2</v>
      </c>
      <c r="D8421">
        <f t="shared" si="400"/>
        <v>3.8310811499074192E-4</v>
      </c>
      <c r="E8421" s="2">
        <f t="shared" si="401"/>
        <v>1.2808170350218064E-2</v>
      </c>
      <c r="K8421">
        <v>8416</v>
      </c>
      <c r="L8421" s="14">
        <v>1.7768344868944301E-4</v>
      </c>
      <c r="M8421" s="14">
        <v>0.20065539209716199</v>
      </c>
    </row>
    <row r="8422" spans="1:13" x14ac:dyDescent="0.55000000000000004">
      <c r="A8422">
        <v>8417</v>
      </c>
      <c r="C8422">
        <f t="shared" si="399"/>
        <v>0.18375028070931798</v>
      </c>
      <c r="D8422">
        <f t="shared" si="400"/>
        <v>4.5844218393509116E-4</v>
      </c>
      <c r="E8422" s="2">
        <f t="shared" si="401"/>
        <v>4.9080242763452665E-3</v>
      </c>
      <c r="K8422">
        <v>8417</v>
      </c>
      <c r="L8422" s="14">
        <v>-5.0107118673516997E-5</v>
      </c>
      <c r="M8422" s="14">
        <v>0.113692987895898</v>
      </c>
    </row>
    <row r="8423" spans="1:13" x14ac:dyDescent="0.55000000000000004">
      <c r="A8423">
        <v>8418</v>
      </c>
      <c r="C8423">
        <f t="shared" si="399"/>
        <v>0.23390090942945804</v>
      </c>
      <c r="D8423">
        <f t="shared" si="400"/>
        <v>4.1871692790624953E-4</v>
      </c>
      <c r="E8423" s="2">
        <f t="shared" si="401"/>
        <v>5.552877332372283E-2</v>
      </c>
      <c r="K8423">
        <v>8418</v>
      </c>
      <c r="L8423" s="14">
        <v>-2.65348047322698E-4</v>
      </c>
      <c r="M8423" s="14">
        <v>-1.7445304239854E-3</v>
      </c>
    </row>
    <row r="8424" spans="1:13" x14ac:dyDescent="0.55000000000000004">
      <c r="A8424">
        <v>8419</v>
      </c>
      <c r="C8424">
        <f t="shared" si="399"/>
        <v>0.22534734012278804</v>
      </c>
      <c r="D8424">
        <f t="shared" si="400"/>
        <v>2.7390254882549766E-4</v>
      </c>
      <c r="E8424" s="2">
        <f t="shared" si="401"/>
        <v>0.11702725146231281</v>
      </c>
      <c r="K8424">
        <v>8419</v>
      </c>
      <c r="L8424" s="14">
        <v>-4.1413091142012998E-4</v>
      </c>
      <c r="M8424" s="14">
        <v>-0.116745120276901</v>
      </c>
    </row>
    <row r="8425" spans="1:13" x14ac:dyDescent="0.55000000000000004">
      <c r="A8425">
        <v>8420</v>
      </c>
      <c r="C8425">
        <f t="shared" si="399"/>
        <v>0.16023633839034651</v>
      </c>
      <c r="D8425">
        <f t="shared" si="400"/>
        <v>6.0344403397187552E-5</v>
      </c>
      <c r="E8425" s="2">
        <f t="shared" si="401"/>
        <v>0.13158212777225523</v>
      </c>
      <c r="K8425">
        <v>8420</v>
      </c>
      <c r="L8425" s="14">
        <v>-4.5919211967073098E-4</v>
      </c>
      <c r="M8425" s="14">
        <v>-0.20250617052231901</v>
      </c>
    </row>
    <row r="8426" spans="1:13" x14ac:dyDescent="0.55000000000000004">
      <c r="A8426">
        <v>8421</v>
      </c>
      <c r="C8426">
        <f t="shared" si="399"/>
        <v>5.4909393239321404E-2</v>
      </c>
      <c r="D8426">
        <f t="shared" si="400"/>
        <v>-1.683589153184878E-4</v>
      </c>
      <c r="E8426" s="2">
        <f t="shared" si="401"/>
        <v>8.5531498885820831E-2</v>
      </c>
      <c r="K8426">
        <v>8421</v>
      </c>
      <c r="L8426" s="14">
        <v>-3.8924581292869602E-4</v>
      </c>
      <c r="M8426" s="14">
        <v>-0.23754829410334499</v>
      </c>
    </row>
    <row r="8427" spans="1:13" x14ac:dyDescent="0.55000000000000004">
      <c r="A8427">
        <v>8422</v>
      </c>
      <c r="C8427">
        <f t="shared" si="399"/>
        <v>-6.4198652219153815E-2</v>
      </c>
      <c r="D8427">
        <f t="shared" si="400"/>
        <v>-3.5480769502022096E-4</v>
      </c>
      <c r="E8427" s="2">
        <f t="shared" si="401"/>
        <v>2.2170114575410457E-2</v>
      </c>
      <c r="K8427">
        <v>8422</v>
      </c>
      <c r="L8427" s="14">
        <v>-2.2181047763295301E-4</v>
      </c>
      <c r="M8427" s="14">
        <v>-0.21309497378355799</v>
      </c>
    </row>
    <row r="8428" spans="1:13" x14ac:dyDescent="0.55000000000000004">
      <c r="A8428">
        <v>8423</v>
      </c>
      <c r="C8428">
        <f t="shared" si="399"/>
        <v>-0.16719418917084136</v>
      </c>
      <c r="D8428">
        <f t="shared" si="400"/>
        <v>-4.5220722202469257E-4</v>
      </c>
      <c r="E8428" s="2">
        <f t="shared" si="401"/>
        <v>1.0191094587231385E-3</v>
      </c>
      <c r="K8428">
        <v>8423</v>
      </c>
      <c r="L8428" s="14">
        <v>1.1786677982673199E-6</v>
      </c>
      <c r="M8428" s="14">
        <v>-0.135270695334434</v>
      </c>
    </row>
    <row r="8429" spans="1:13" x14ac:dyDescent="0.55000000000000004">
      <c r="A8429">
        <v>8424</v>
      </c>
      <c r="C8429">
        <f t="shared" si="399"/>
        <v>-0.22822750881453202</v>
      </c>
      <c r="D8429">
        <f t="shared" si="400"/>
        <v>-4.3611226807291402E-4</v>
      </c>
      <c r="E8429" s="2">
        <f t="shared" si="401"/>
        <v>4.1885910737070764E-2</v>
      </c>
      <c r="K8429">
        <v>8424</v>
      </c>
      <c r="L8429" s="14">
        <v>2.23872608567488E-4</v>
      </c>
      <c r="M8429" s="14">
        <v>-2.3567032080330199E-2</v>
      </c>
    </row>
    <row r="8430" spans="1:13" x14ac:dyDescent="0.55000000000000004">
      <c r="A8430">
        <v>8425</v>
      </c>
      <c r="C8430">
        <f t="shared" si="399"/>
        <v>-0.2319805343999625</v>
      </c>
      <c r="D8430">
        <f t="shared" si="400"/>
        <v>-3.1056232735207027E-4</v>
      </c>
      <c r="E8430" s="2">
        <f t="shared" si="401"/>
        <v>0.10628882845939917</v>
      </c>
      <c r="K8430">
        <v>8425</v>
      </c>
      <c r="L8430" s="14">
        <v>3.9049626571614499E-4</v>
      </c>
      <c r="M8430" s="14">
        <v>9.4039140557545503E-2</v>
      </c>
    </row>
    <row r="8431" spans="1:13" x14ac:dyDescent="0.55000000000000004">
      <c r="A8431">
        <v>8426</v>
      </c>
      <c r="C8431">
        <f t="shared" si="399"/>
        <v>-0.17751133561269239</v>
      </c>
      <c r="D8431">
        <f t="shared" si="400"/>
        <v>-1.0706778860031841E-4</v>
      </c>
      <c r="E8431" s="2">
        <f t="shared" si="401"/>
        <v>0.13366625752658867</v>
      </c>
      <c r="K8431">
        <v>8426</v>
      </c>
      <c r="L8431" s="14">
        <v>4.5931771065323103E-4</v>
      </c>
      <c r="M8431" s="14">
        <v>0.188092627066309</v>
      </c>
    </row>
    <row r="8432" spans="1:13" x14ac:dyDescent="0.55000000000000004">
      <c r="A8432">
        <v>8427</v>
      </c>
      <c r="C8432">
        <f t="shared" si="399"/>
        <v>-7.8490533231979354E-2</v>
      </c>
      <c r="D8432">
        <f t="shared" si="400"/>
        <v>1.2329850827374732E-4</v>
      </c>
      <c r="E8432" s="2">
        <f t="shared" si="401"/>
        <v>9.8299607077016765E-2</v>
      </c>
      <c r="K8432">
        <v>8427</v>
      </c>
      <c r="L8432" s="14">
        <v>4.13100185557005E-4</v>
      </c>
      <c r="M8432" s="14">
        <v>0.235037148284369</v>
      </c>
    </row>
    <row r="8433" spans="1:13" x14ac:dyDescent="0.55000000000000004">
      <c r="A8433">
        <v>8428</v>
      </c>
      <c r="C8433">
        <f t="shared" si="399"/>
        <v>4.0229738543093821E-2</v>
      </c>
      <c r="D8433">
        <f t="shared" si="400"/>
        <v>3.2271947850395533E-4</v>
      </c>
      <c r="E8433" s="2">
        <f t="shared" si="401"/>
        <v>3.3447076521907634E-2</v>
      </c>
      <c r="K8433">
        <v>8428</v>
      </c>
      <c r="L8433" s="14">
        <v>2.63419156300526E-4</v>
      </c>
      <c r="M8433" s="14">
        <v>0.22311515764999701</v>
      </c>
    </row>
    <row r="8434" spans="1:13" x14ac:dyDescent="0.55000000000000004">
      <c r="A8434">
        <v>8429</v>
      </c>
      <c r="C8434">
        <f t="shared" si="399"/>
        <v>0.14885319391945684</v>
      </c>
      <c r="D8434">
        <f t="shared" si="400"/>
        <v>4.4114466201654616E-4</v>
      </c>
      <c r="E8434" s="2">
        <f t="shared" si="401"/>
        <v>4.1723819380218908E-5</v>
      </c>
      <c r="K8434">
        <v>8429</v>
      </c>
      <c r="L8434" s="14">
        <v>4.7763165214772598E-5</v>
      </c>
      <c r="M8434" s="14">
        <v>0.15531259167623099</v>
      </c>
    </row>
    <row r="8435" spans="1:13" x14ac:dyDescent="0.55000000000000004">
      <c r="A8435">
        <v>8430</v>
      </c>
      <c r="C8435">
        <f t="shared" si="399"/>
        <v>0.22011763519841493</v>
      </c>
      <c r="D8435">
        <f t="shared" si="400"/>
        <v>4.4885183395466807E-4</v>
      </c>
      <c r="E8435" s="2">
        <f t="shared" si="401"/>
        <v>2.9414517812439686E-2</v>
      </c>
      <c r="K8435">
        <v>8430</v>
      </c>
      <c r="L8435" s="14">
        <v>-1.7985540690018599E-4</v>
      </c>
      <c r="M8435" s="14">
        <v>4.8611023627782801E-2</v>
      </c>
    </row>
    <row r="8436" spans="1:13" x14ac:dyDescent="0.55000000000000004">
      <c r="A8436">
        <v>8431</v>
      </c>
      <c r="C8436">
        <f t="shared" si="399"/>
        <v>0.23613718975418574</v>
      </c>
      <c r="D8436">
        <f t="shared" si="400"/>
        <v>3.4390665661614714E-4</v>
      </c>
      <c r="E8436" s="2">
        <f t="shared" si="401"/>
        <v>9.3882594101629219E-2</v>
      </c>
      <c r="K8436">
        <v>8431</v>
      </c>
      <c r="L8436" s="14">
        <v>-3.6242807661505098E-4</v>
      </c>
      <c r="M8436" s="14">
        <v>-7.0265476849140696E-2</v>
      </c>
    </row>
    <row r="8437" spans="1:13" x14ac:dyDescent="0.55000000000000004">
      <c r="A8437">
        <v>8432</v>
      </c>
      <c r="C8437">
        <f t="shared" si="399"/>
        <v>0.19289128705868899</v>
      </c>
      <c r="D8437">
        <f t="shared" si="400"/>
        <v>1.5264815744412904E-4</v>
      </c>
      <c r="E8437" s="2">
        <f t="shared" si="401"/>
        <v>0.13281275246917201</v>
      </c>
      <c r="K8437">
        <v>8432</v>
      </c>
      <c r="L8437" s="14">
        <v>-4.5422838620111898E-4</v>
      </c>
      <c r="M8437" s="14">
        <v>-0.17154355275382399</v>
      </c>
    </row>
    <row r="8438" spans="1:13" x14ac:dyDescent="0.55000000000000004">
      <c r="A8438">
        <v>8433</v>
      </c>
      <c r="C8438">
        <f t="shared" si="399"/>
        <v>0.10123373714032324</v>
      </c>
      <c r="D8438">
        <f t="shared" si="400"/>
        <v>-7.6921811671904185E-5</v>
      </c>
      <c r="E8438" s="2">
        <f t="shared" si="401"/>
        <v>0.109621395188119</v>
      </c>
      <c r="K8438">
        <v>8433</v>
      </c>
      <c r="L8438" s="14">
        <v>-4.3226437863478202E-4</v>
      </c>
      <c r="M8438" s="14">
        <v>-0.229857481692371</v>
      </c>
    </row>
    <row r="8439" spans="1:13" x14ac:dyDescent="0.55000000000000004">
      <c r="A8439">
        <v>8434</v>
      </c>
      <c r="C8439">
        <f t="shared" si="399"/>
        <v>-1.5831346964416588E-2</v>
      </c>
      <c r="D8439">
        <f t="shared" si="400"/>
        <v>-2.8718602744774502E-4</v>
      </c>
      <c r="E8439" s="2">
        <f t="shared" si="401"/>
        <v>4.6126510039298435E-2</v>
      </c>
      <c r="K8439">
        <v>8434</v>
      </c>
      <c r="L8439" s="14">
        <v>-3.0203707586584102E-4</v>
      </c>
      <c r="M8439" s="14">
        <v>-0.23060217840876901</v>
      </c>
    </row>
    <row r="8440" spans="1:13" x14ac:dyDescent="0.55000000000000004">
      <c r="A8440">
        <v>8435</v>
      </c>
      <c r="C8440">
        <f t="shared" si="399"/>
        <v>-0.12892309667940477</v>
      </c>
      <c r="D8440">
        <f t="shared" si="400"/>
        <v>-4.2537260373535704E-4</v>
      </c>
      <c r="E8440" s="2">
        <f t="shared" si="401"/>
        <v>1.9952331105570187E-3</v>
      </c>
      <c r="K8440">
        <v>8435</v>
      </c>
      <c r="L8440" s="14">
        <v>-9.6162713744312004E-5</v>
      </c>
      <c r="M8440" s="14">
        <v>-0.173591128990634</v>
      </c>
    </row>
    <row r="8441" spans="1:13" x14ac:dyDescent="0.55000000000000004">
      <c r="A8441">
        <v>8436</v>
      </c>
      <c r="C8441">
        <f t="shared" si="399"/>
        <v>-0.20965786661112329</v>
      </c>
      <c r="D8441">
        <f t="shared" si="400"/>
        <v>-4.5679962262846796E-4</v>
      </c>
      <c r="E8441" s="2">
        <f t="shared" si="401"/>
        <v>1.8647203072810505E-2</v>
      </c>
      <c r="K8441">
        <v>8436</v>
      </c>
      <c r="L8441" s="14">
        <v>1.3379619658464699E-4</v>
      </c>
      <c r="M8441" s="14">
        <v>-7.3103104435611799E-2</v>
      </c>
    </row>
    <row r="8442" spans="1:13" x14ac:dyDescent="0.55000000000000004">
      <c r="A8442">
        <v>8437</v>
      </c>
      <c r="C8442">
        <f t="shared" si="399"/>
        <v>-0.23777293126063637</v>
      </c>
      <c r="D8442">
        <f t="shared" si="400"/>
        <v>-3.7357956481390525E-4</v>
      </c>
      <c r="E8442" s="2">
        <f t="shared" si="401"/>
        <v>8.0353527267607666E-2</v>
      </c>
      <c r="K8442">
        <v>8437</v>
      </c>
      <c r="L8442" s="14">
        <v>3.3024501946763601E-4</v>
      </c>
      <c r="M8442" s="14">
        <v>4.5694046124045401E-2</v>
      </c>
    </row>
    <row r="8443" spans="1:13" x14ac:dyDescent="0.55000000000000004">
      <c r="A8443">
        <v>8438</v>
      </c>
      <c r="C8443">
        <f t="shared" si="399"/>
        <v>-0.206212002019458</v>
      </c>
      <c r="D8443">
        <f t="shared" si="400"/>
        <v>-1.9659891066348655E-4</v>
      </c>
      <c r="E8443" s="2">
        <f t="shared" si="401"/>
        <v>0.12906691511409013</v>
      </c>
      <c r="K8443">
        <v>8438</v>
      </c>
      <c r="L8443" s="14">
        <v>4.4398192853358902E-4</v>
      </c>
      <c r="M8443" s="14">
        <v>0.153046839366652</v>
      </c>
    </row>
    <row r="8444" spans="1:13" x14ac:dyDescent="0.55000000000000004">
      <c r="A8444">
        <v>8439</v>
      </c>
      <c r="C8444">
        <f t="shared" si="399"/>
        <v>-0.12289620687848207</v>
      </c>
      <c r="D8444">
        <f t="shared" si="400"/>
        <v>2.9723926080553216E-5</v>
      </c>
      <c r="E8444" s="2">
        <f t="shared" si="401"/>
        <v>0.11900037457678163</v>
      </c>
      <c r="K8444">
        <v>8439</v>
      </c>
      <c r="L8444" s="14">
        <v>4.4652080933438001E-4</v>
      </c>
      <c r="M8444" s="14">
        <v>0.22206810225621901</v>
      </c>
    </row>
    <row r="8445" spans="1:13" x14ac:dyDescent="0.55000000000000004">
      <c r="A8445">
        <v>8440</v>
      </c>
      <c r="C8445">
        <f t="shared" si="399"/>
        <v>-8.7360542557874069E-3</v>
      </c>
      <c r="D8445">
        <f t="shared" si="400"/>
        <v>2.4858668391507444E-4</v>
      </c>
      <c r="E8445" s="2">
        <f t="shared" si="401"/>
        <v>5.9637100647970946E-2</v>
      </c>
      <c r="K8445">
        <v>8440</v>
      </c>
      <c r="L8445" s="14">
        <v>3.37225783423376E-4</v>
      </c>
      <c r="M8445" s="14">
        <v>0.23547103132522301</v>
      </c>
    </row>
    <row r="8446" spans="1:13" x14ac:dyDescent="0.55000000000000004">
      <c r="A8446">
        <v>8441</v>
      </c>
      <c r="C8446">
        <f t="shared" si="399"/>
        <v>0.10761666384369678</v>
      </c>
      <c r="D8446">
        <f t="shared" si="400"/>
        <v>4.0505942387846085E-4</v>
      </c>
      <c r="E8446" s="2">
        <f t="shared" si="401"/>
        <v>6.7703466132566373E-3</v>
      </c>
      <c r="K8446">
        <v>8441</v>
      </c>
      <c r="L8446" s="14">
        <v>1.4347046805710599E-4</v>
      </c>
      <c r="M8446" s="14">
        <v>0.18989877984259801</v>
      </c>
    </row>
    <row r="8447" spans="1:13" x14ac:dyDescent="0.55000000000000004">
      <c r="A8447">
        <v>8442</v>
      </c>
      <c r="C8447">
        <f t="shared" si="399"/>
        <v>0.19695986769770374</v>
      </c>
      <c r="D8447">
        <f t="shared" si="400"/>
        <v>4.5987078642356855E-4</v>
      </c>
      <c r="E8447" s="2">
        <f t="shared" si="401"/>
        <v>1.003897125432422E-2</v>
      </c>
      <c r="K8447">
        <v>8442</v>
      </c>
      <c r="L8447" s="14">
        <v>-8.6217916060233601E-5</v>
      </c>
      <c r="M8447" s="14">
        <v>9.67652009018896E-2</v>
      </c>
    </row>
    <row r="8448" spans="1:13" x14ac:dyDescent="0.55000000000000004">
      <c r="A8448">
        <v>8443</v>
      </c>
      <c r="C8448">
        <f t="shared" si="399"/>
        <v>0.23687029634419315</v>
      </c>
      <c r="D8448">
        <f t="shared" si="400"/>
        <v>3.9926427488342866E-4</v>
      </c>
      <c r="E8448" s="2">
        <f t="shared" si="401"/>
        <v>6.6292922076671076E-2</v>
      </c>
      <c r="K8448">
        <v>8443</v>
      </c>
      <c r="L8448" s="14">
        <v>-2.9431248824316798E-4</v>
      </c>
      <c r="M8448" s="14">
        <v>-2.0603822892422699E-2</v>
      </c>
    </row>
    <row r="8449" spans="1:13" x14ac:dyDescent="0.55000000000000004">
      <c r="A8449">
        <v>8444</v>
      </c>
      <c r="C8449">
        <f t="shared" si="399"/>
        <v>0.21733127343798397</v>
      </c>
      <c r="D8449">
        <f t="shared" si="400"/>
        <v>2.3845084617071441E-4</v>
      </c>
      <c r="E8449" s="2">
        <f t="shared" si="401"/>
        <v>0.12260065607346803</v>
      </c>
      <c r="K8449">
        <v>8444</v>
      </c>
      <c r="L8449" s="14">
        <v>-4.2869467196347501E-4</v>
      </c>
      <c r="M8449" s="14">
        <v>-0.13281249142648999</v>
      </c>
    </row>
    <row r="8450" spans="1:13" x14ac:dyDescent="0.55000000000000004">
      <c r="A8450">
        <v>8445</v>
      </c>
      <c r="C8450">
        <f t="shared" si="399"/>
        <v>0.14324668187860984</v>
      </c>
      <c r="D8450">
        <f t="shared" si="400"/>
        <v>1.779128121419169E-5</v>
      </c>
      <c r="E8450" s="2">
        <f t="shared" si="401"/>
        <v>0.12602793192834214</v>
      </c>
      <c r="K8450">
        <v>8445</v>
      </c>
      <c r="L8450" s="14">
        <v>-4.5570761566185902E-4</v>
      </c>
      <c r="M8450" s="14">
        <v>-0.21175744757391099</v>
      </c>
    </row>
    <row r="8451" spans="1:13" x14ac:dyDescent="0.55000000000000004">
      <c r="A8451">
        <v>8446</v>
      </c>
      <c r="C8451">
        <f t="shared" si="399"/>
        <v>3.3210192571612666E-2</v>
      </c>
      <c r="D8451">
        <f t="shared" si="400"/>
        <v>-2.0733352031066624E-4</v>
      </c>
      <c r="E8451" s="2">
        <f t="shared" si="401"/>
        <v>7.3374148626103822E-2</v>
      </c>
      <c r="K8451">
        <v>8446</v>
      </c>
      <c r="L8451" s="14">
        <v>-3.6858576001292298E-4</v>
      </c>
      <c r="M8451" s="14">
        <v>-0.23766643732861301</v>
      </c>
    </row>
    <row r="8452" spans="1:13" x14ac:dyDescent="0.55000000000000004">
      <c r="A8452">
        <v>8447</v>
      </c>
      <c r="C8452">
        <f t="shared" si="399"/>
        <v>-8.5161355058304314E-2</v>
      </c>
      <c r="D8452">
        <f t="shared" si="400"/>
        <v>-3.8042197848808833E-4</v>
      </c>
      <c r="E8452" s="2">
        <f t="shared" si="401"/>
        <v>1.4134603456556045E-2</v>
      </c>
      <c r="K8452">
        <v>8447</v>
      </c>
      <c r="L8452" s="14">
        <v>-1.8914931422869799E-4</v>
      </c>
      <c r="M8452" s="14">
        <v>-0.204050393478825</v>
      </c>
    </row>
    <row r="8453" spans="1:13" x14ac:dyDescent="0.55000000000000004">
      <c r="A8453">
        <v>8448</v>
      </c>
      <c r="C8453">
        <f t="shared" si="399"/>
        <v>-0.18215919762752369</v>
      </c>
      <c r="D8453">
        <f t="shared" si="400"/>
        <v>-4.5803253872407109E-4</v>
      </c>
      <c r="E8453" s="2">
        <f t="shared" si="401"/>
        <v>3.94767611355818E-3</v>
      </c>
      <c r="K8453">
        <v>8448</v>
      </c>
      <c r="L8453" s="14">
        <v>3.7660750701261701E-5</v>
      </c>
      <c r="M8453" s="14">
        <v>-0.11932866274552401</v>
      </c>
    </row>
    <row r="8454" spans="1:13" x14ac:dyDescent="0.55000000000000004">
      <c r="A8454">
        <v>8449</v>
      </c>
      <c r="C8454">
        <f t="shared" ref="C8454:C8517" si="402">$D$1*COS($B$2*(A8454-$L$2)+$B$1)</f>
        <v>-0.23343892120346896</v>
      </c>
      <c r="D8454">
        <f t="shared" ref="D8454:D8517" si="403">$D$2*COS($B$2*(A8454-$L$3)+$B$3)</f>
        <v>-4.206865863001931E-4</v>
      </c>
      <c r="E8454" s="2">
        <f t="shared" ref="E8454:E8517" si="404">(M8454-C8454)^2</f>
        <v>5.2312194800890117E-2</v>
      </c>
      <c r="K8454">
        <v>8449</v>
      </c>
      <c r="L8454" s="14">
        <v>2.5503844698775401E-4</v>
      </c>
      <c r="M8454" s="14">
        <v>-4.7203281663262204E-3</v>
      </c>
    </row>
    <row r="8455" spans="1:13" x14ac:dyDescent="0.55000000000000004">
      <c r="A8455">
        <v>8450</v>
      </c>
      <c r="C8455">
        <f t="shared" si="402"/>
        <v>-0.22613039605938826</v>
      </c>
      <c r="D8455">
        <f t="shared" si="403"/>
        <v>-2.7775716808462988E-4</v>
      </c>
      <c r="E8455" s="2">
        <f t="shared" si="404"/>
        <v>0.11370427023004712</v>
      </c>
      <c r="K8455">
        <v>8450</v>
      </c>
      <c r="L8455" s="14">
        <v>4.08540182082502E-4</v>
      </c>
      <c r="M8455" s="14">
        <v>0.111070241884918</v>
      </c>
    </row>
    <row r="8456" spans="1:13" x14ac:dyDescent="0.55000000000000004">
      <c r="A8456">
        <v>8451</v>
      </c>
      <c r="C8456">
        <f t="shared" si="402"/>
        <v>-0.16206790795495893</v>
      </c>
      <c r="D8456">
        <f t="shared" si="403"/>
        <v>-6.5116555336393534E-5</v>
      </c>
      <c r="E8456" s="2">
        <f t="shared" si="404"/>
        <v>0.13040078510785996</v>
      </c>
      <c r="K8456">
        <v>8451</v>
      </c>
      <c r="L8456" s="14">
        <v>4.5972049417539499E-4</v>
      </c>
      <c r="M8456" s="14">
        <v>0.199042580826328</v>
      </c>
    </row>
    <row r="8457" spans="1:13" x14ac:dyDescent="0.55000000000000004">
      <c r="A8457">
        <v>8452</v>
      </c>
      <c r="C8457">
        <f t="shared" si="402"/>
        <v>-5.7329791077642932E-2</v>
      </c>
      <c r="D8457">
        <f t="shared" si="403"/>
        <v>1.6386694024694173E-4</v>
      </c>
      <c r="E8457" s="2">
        <f t="shared" si="404"/>
        <v>8.6726281190768653E-2</v>
      </c>
      <c r="K8457">
        <v>8452</v>
      </c>
      <c r="L8457" s="14">
        <v>3.9576095660316099E-4</v>
      </c>
      <c r="M8457" s="14">
        <v>0.23716347062925699</v>
      </c>
    </row>
    <row r="8458" spans="1:13" x14ac:dyDescent="0.55000000000000004">
      <c r="A8458">
        <v>8453</v>
      </c>
      <c r="C8458">
        <f t="shared" si="402"/>
        <v>6.1796894946578862E-2</v>
      </c>
      <c r="D8458">
        <f t="shared" si="403"/>
        <v>3.5172328787596137E-4</v>
      </c>
      <c r="E8458" s="2">
        <f t="shared" si="404"/>
        <v>2.3743235942526628E-2</v>
      </c>
      <c r="K8458">
        <v>8453</v>
      </c>
      <c r="L8458" s="14">
        <v>2.32680632326932E-4</v>
      </c>
      <c r="M8458" s="14">
        <v>0.21588529795772901</v>
      </c>
    </row>
    <row r="8459" spans="1:13" x14ac:dyDescent="0.55000000000000004">
      <c r="A8459">
        <v>8454</v>
      </c>
      <c r="C8459">
        <f t="shared" si="402"/>
        <v>0.1654138629144028</v>
      </c>
      <c r="D8459">
        <f t="shared" si="403"/>
        <v>4.5130450398678457E-4</v>
      </c>
      <c r="E8459" s="2">
        <f t="shared" si="404"/>
        <v>6.1884272780621849E-4</v>
      </c>
      <c r="K8459">
        <v>8454</v>
      </c>
      <c r="L8459" s="14">
        <v>1.1324000238574701E-5</v>
      </c>
      <c r="M8459" s="14">
        <v>0.14053731315752899</v>
      </c>
    </row>
    <row r="8460" spans="1:13" x14ac:dyDescent="0.55000000000000004">
      <c r="A8460">
        <v>8455</v>
      </c>
      <c r="C8460">
        <f t="shared" si="402"/>
        <v>0.22751543793829593</v>
      </c>
      <c r="D8460">
        <f t="shared" si="403"/>
        <v>4.3761780234108594E-4</v>
      </c>
      <c r="E8460" s="2">
        <f t="shared" si="404"/>
        <v>3.9015948441904695E-2</v>
      </c>
      <c r="K8460">
        <v>8455</v>
      </c>
      <c r="L8460" s="14">
        <v>-2.1286879795853099E-4</v>
      </c>
      <c r="M8460" s="14">
        <v>2.9990886446830199E-2</v>
      </c>
    </row>
    <row r="8461" spans="1:13" x14ac:dyDescent="0.55000000000000004">
      <c r="A8461">
        <v>8456</v>
      </c>
      <c r="C8461">
        <f t="shared" si="402"/>
        <v>0.23251543368460098</v>
      </c>
      <c r="D8461">
        <f t="shared" si="403"/>
        <v>3.140982565591555E-4</v>
      </c>
      <c r="E8461" s="2">
        <f t="shared" si="404"/>
        <v>0.10277306076934284</v>
      </c>
      <c r="K8461">
        <v>8456</v>
      </c>
      <c r="L8461" s="14">
        <v>-3.8374728516477302E-4</v>
      </c>
      <c r="M8461" s="14">
        <v>-8.8066943824430005E-2</v>
      </c>
    </row>
    <row r="8462" spans="1:13" x14ac:dyDescent="0.55000000000000004">
      <c r="A8462">
        <v>8457</v>
      </c>
      <c r="C8462">
        <f t="shared" si="402"/>
        <v>0.1791589566125435</v>
      </c>
      <c r="D8462">
        <f t="shared" si="403"/>
        <v>1.1174666904681254E-4</v>
      </c>
      <c r="E8462" s="2">
        <f t="shared" si="404"/>
        <v>0.13193372153215849</v>
      </c>
      <c r="K8462">
        <v>8457</v>
      </c>
      <c r="L8462" s="14">
        <v>-4.5851388420617E-4</v>
      </c>
      <c r="M8462" s="14">
        <v>-0.18406786168720499</v>
      </c>
    </row>
    <row r="8463" spans="1:13" x14ac:dyDescent="0.55000000000000004">
      <c r="A8463">
        <v>8458</v>
      </c>
      <c r="C8463">
        <f t="shared" si="402"/>
        <v>8.0837357805163476E-2</v>
      </c>
      <c r="D8463">
        <f t="shared" si="403"/>
        <v>-1.1865097695692122E-4</v>
      </c>
      <c r="E8463" s="2">
        <f t="shared" si="404"/>
        <v>9.9102313645752199E-2</v>
      </c>
      <c r="K8463">
        <v>8458</v>
      </c>
      <c r="L8463" s="14">
        <v>-4.1844283653449802E-4</v>
      </c>
      <c r="M8463" s="14">
        <v>-0.233967841716306</v>
      </c>
    </row>
    <row r="8464" spans="1:13" x14ac:dyDescent="0.55000000000000004">
      <c r="A8464">
        <v>8459</v>
      </c>
      <c r="C8464">
        <f t="shared" si="402"/>
        <v>-3.77727138972817E-2</v>
      </c>
      <c r="D8464">
        <f t="shared" si="403"/>
        <v>-3.1926972871511652E-4</v>
      </c>
      <c r="E8464" s="2">
        <f t="shared" si="404"/>
        <v>3.5154903935069537E-2</v>
      </c>
      <c r="K8464">
        <v>8459</v>
      </c>
      <c r="L8464" s="14">
        <v>-2.7357018462186001E-4</v>
      </c>
      <c r="M8464" s="14">
        <v>-0.225269124356441</v>
      </c>
    </row>
    <row r="8465" spans="1:13" x14ac:dyDescent="0.55000000000000004">
      <c r="A8465">
        <v>8460</v>
      </c>
      <c r="C8465">
        <f t="shared" si="402"/>
        <v>-0.14690263059714526</v>
      </c>
      <c r="D8465">
        <f t="shared" si="403"/>
        <v>-4.3975850823773721E-4</v>
      </c>
      <c r="E8465" s="2">
        <f t="shared" si="404"/>
        <v>1.7550226367622686E-4</v>
      </c>
      <c r="K8465">
        <v>8460</v>
      </c>
      <c r="L8465" s="14">
        <v>-6.0180182864462101E-5</v>
      </c>
      <c r="M8465" s="14">
        <v>-0.16015035733331501</v>
      </c>
    </row>
    <row r="8466" spans="1:13" x14ac:dyDescent="0.55000000000000004">
      <c r="A8466">
        <v>8461</v>
      </c>
      <c r="C8466">
        <f t="shared" si="402"/>
        <v>-0.21916308347889146</v>
      </c>
      <c r="D8466">
        <f t="shared" si="403"/>
        <v>-4.4987717156656662E-4</v>
      </c>
      <c r="E8466" s="2">
        <f t="shared" si="404"/>
        <v>2.6975481755188661E-2</v>
      </c>
      <c r="K8466">
        <v>8461</v>
      </c>
      <c r="L8466" s="14">
        <v>1.6828231902209101E-4</v>
      </c>
      <c r="M8466" s="14">
        <v>-5.4920939815370502E-2</v>
      </c>
    </row>
    <row r="8467" spans="1:13" x14ac:dyDescent="0.55000000000000004">
      <c r="A8467">
        <v>8462</v>
      </c>
      <c r="C8467">
        <f t="shared" si="402"/>
        <v>-0.236418221998697</v>
      </c>
      <c r="D8467">
        <f t="shared" si="403"/>
        <v>-3.4708614749056862E-4</v>
      </c>
      <c r="E8467" s="2">
        <f t="shared" si="404"/>
        <v>9.0289426183834259E-2</v>
      </c>
      <c r="K8467">
        <v>8462</v>
      </c>
      <c r="L8467" s="14">
        <v>3.5459747016184501E-4</v>
      </c>
      <c r="M8467" s="14">
        <v>6.4063767784108896E-2</v>
      </c>
    </row>
    <row r="8468" spans="1:13" x14ac:dyDescent="0.55000000000000004">
      <c r="A8468">
        <v>8463</v>
      </c>
      <c r="C8468">
        <f t="shared" si="402"/>
        <v>-0.19433737009755231</v>
      </c>
      <c r="D8468">
        <f t="shared" si="403"/>
        <v>-1.5718381638994385E-4</v>
      </c>
      <c r="E8468" s="2">
        <f t="shared" si="404"/>
        <v>0.13056708515606608</v>
      </c>
      <c r="K8468">
        <v>8463</v>
      </c>
      <c r="L8468" s="14">
        <v>4.5210148513656298E-4</v>
      </c>
      <c r="M8468" s="14">
        <v>0.167003307319295</v>
      </c>
    </row>
    <row r="8469" spans="1:13" x14ac:dyDescent="0.55000000000000004">
      <c r="A8469">
        <v>8464</v>
      </c>
      <c r="C8469">
        <f t="shared" si="402"/>
        <v>-0.10348193461178032</v>
      </c>
      <c r="D8469">
        <f t="shared" si="403"/>
        <v>7.2168339445979332E-5</v>
      </c>
      <c r="E8469" s="2">
        <f t="shared" si="404"/>
        <v>0.10995707916881246</v>
      </c>
      <c r="K8469">
        <v>8464</v>
      </c>
      <c r="L8469" s="14">
        <v>4.3637387852483002E-4</v>
      </c>
      <c r="M8469" s="14">
        <v>0.228115832523061</v>
      </c>
    </row>
    <row r="8470" spans="1:13" x14ac:dyDescent="0.55000000000000004">
      <c r="A8470">
        <v>8465</v>
      </c>
      <c r="C8470">
        <f t="shared" si="402"/>
        <v>1.3345285237429266E-2</v>
      </c>
      <c r="D8470">
        <f t="shared" si="403"/>
        <v>2.8340776327514904E-4</v>
      </c>
      <c r="E8470" s="2">
        <f t="shared" si="404"/>
        <v>4.7851583108924789E-2</v>
      </c>
      <c r="K8470">
        <v>8465</v>
      </c>
      <c r="L8470" s="14">
        <v>3.1135372696954402E-4</v>
      </c>
      <c r="M8470" s="14">
        <v>0.23209533234353799</v>
      </c>
    </row>
    <row r="8471" spans="1:13" x14ac:dyDescent="0.55000000000000004">
      <c r="A8471">
        <v>8466</v>
      </c>
      <c r="C8471">
        <f t="shared" si="402"/>
        <v>0.12682311978833763</v>
      </c>
      <c r="D8471">
        <f t="shared" si="403"/>
        <v>4.235178122839217E-4</v>
      </c>
      <c r="E8471" s="2">
        <f t="shared" si="404"/>
        <v>2.6134585338477836E-3</v>
      </c>
      <c r="K8471">
        <v>8466</v>
      </c>
      <c r="L8471" s="14">
        <v>1.0835310299644E-4</v>
      </c>
      <c r="M8471" s="14">
        <v>0.177945116363665</v>
      </c>
    </row>
    <row r="8472" spans="1:13" x14ac:dyDescent="0.55000000000000004">
      <c r="A8472">
        <v>8467</v>
      </c>
      <c r="C8472">
        <f t="shared" si="402"/>
        <v>0.20847102449163341</v>
      </c>
      <c r="D8472">
        <f t="shared" si="403"/>
        <v>4.5733381745660179E-4</v>
      </c>
      <c r="E8472" s="2">
        <f t="shared" si="404"/>
        <v>1.6703903589642001E-2</v>
      </c>
      <c r="K8472">
        <v>8467</v>
      </c>
      <c r="L8472" s="14">
        <v>-1.21785227795973E-4</v>
      </c>
      <c r="M8472" s="14">
        <v>7.9227442099152501E-2</v>
      </c>
    </row>
    <row r="8473" spans="1:13" x14ac:dyDescent="0.55000000000000004">
      <c r="A8473">
        <v>8468</v>
      </c>
      <c r="C8473">
        <f t="shared" si="402"/>
        <v>0.23779709626806875</v>
      </c>
      <c r="D8473">
        <f t="shared" si="403"/>
        <v>3.7636867427968024E-4</v>
      </c>
      <c r="E8473" s="2">
        <f t="shared" si="404"/>
        <v>7.6801221357024177E-2</v>
      </c>
      <c r="K8473">
        <v>8468</v>
      </c>
      <c r="L8473" s="14">
        <v>-3.2142169278618097E-4</v>
      </c>
      <c r="M8473" s="14">
        <v>-3.9333236530461599E-2</v>
      </c>
    </row>
    <row r="8474" spans="1:13" x14ac:dyDescent="0.55000000000000004">
      <c r="A8474">
        <v>8469</v>
      </c>
      <c r="C8474">
        <f t="shared" si="402"/>
        <v>0.2074411092463051</v>
      </c>
      <c r="D8474">
        <f t="shared" si="403"/>
        <v>2.0094292708075604E-4</v>
      </c>
      <c r="E8474" s="2">
        <f t="shared" si="404"/>
        <v>0.12636871166594715</v>
      </c>
      <c r="K8474">
        <v>8469</v>
      </c>
      <c r="L8474" s="14">
        <v>-4.4055610086266901E-4</v>
      </c>
      <c r="M8474" s="14">
        <v>-0.14804266206533601</v>
      </c>
    </row>
    <row r="8475" spans="1:13" x14ac:dyDescent="0.55000000000000004">
      <c r="A8475">
        <v>8470</v>
      </c>
      <c r="C8475">
        <f t="shared" si="402"/>
        <v>0.12502177631536748</v>
      </c>
      <c r="D8475">
        <f t="shared" si="403"/>
        <v>-2.4915259274601474E-5</v>
      </c>
      <c r="E8475" s="2">
        <f t="shared" si="404"/>
        <v>0.11881509858214945</v>
      </c>
      <c r="K8475">
        <v>8470</v>
      </c>
      <c r="L8475" s="14">
        <v>-4.4935050046646802E-4</v>
      </c>
      <c r="M8475" s="14">
        <v>-0.21967388449594799</v>
      </c>
    </row>
    <row r="8476" spans="1:13" x14ac:dyDescent="0.55000000000000004">
      <c r="A8476">
        <v>8471</v>
      </c>
      <c r="C8476">
        <f t="shared" si="402"/>
        <v>1.1224612782681631E-2</v>
      </c>
      <c r="D8476">
        <f t="shared" si="403"/>
        <v>-2.4452024071836183E-4</v>
      </c>
      <c r="E8476" s="2">
        <f t="shared" si="404"/>
        <v>6.1261711248514199E-2</v>
      </c>
      <c r="K8476">
        <v>8471</v>
      </c>
      <c r="L8476" s="14">
        <v>-3.4560227966031197E-4</v>
      </c>
      <c r="M8476" s="14">
        <v>-0.23628641979670501</v>
      </c>
    </row>
    <row r="8477" spans="1:13" x14ac:dyDescent="0.55000000000000004">
      <c r="A8477">
        <v>8472</v>
      </c>
      <c r="C8477">
        <f t="shared" si="402"/>
        <v>-0.10538969196533601</v>
      </c>
      <c r="D8477">
        <f t="shared" si="403"/>
        <v>-4.027557958262232E-4</v>
      </c>
      <c r="E8477" s="2">
        <f t="shared" si="404"/>
        <v>7.8021647823090503E-3</v>
      </c>
      <c r="K8477">
        <v>8472</v>
      </c>
      <c r="L8477" s="14">
        <v>-1.5529582395233801E-4</v>
      </c>
      <c r="M8477" s="14">
        <v>-0.19371955544484701</v>
      </c>
    </row>
    <row r="8478" spans="1:13" x14ac:dyDescent="0.55000000000000004">
      <c r="A8478">
        <v>8473</v>
      </c>
      <c r="C8478">
        <f t="shared" si="402"/>
        <v>-0.19555340546850225</v>
      </c>
      <c r="D8478">
        <f t="shared" si="403"/>
        <v>-4.599081356002909E-4</v>
      </c>
      <c r="E8478" s="2">
        <f t="shared" si="404"/>
        <v>8.633936618549538E-3</v>
      </c>
      <c r="K8478">
        <v>8473</v>
      </c>
      <c r="L8478" s="14">
        <v>7.3905434249847796E-5</v>
      </c>
      <c r="M8478" s="14">
        <v>-0.102634426682952</v>
      </c>
    </row>
    <row r="8479" spans="1:13" x14ac:dyDescent="0.55000000000000004">
      <c r="A8479">
        <v>8474</v>
      </c>
      <c r="C8479">
        <f t="shared" si="402"/>
        <v>-0.23663733613780899</v>
      </c>
      <c r="D8479">
        <f t="shared" si="403"/>
        <v>-4.0163322743301191E-4</v>
      </c>
      <c r="E8479" s="2">
        <f t="shared" si="404"/>
        <v>6.2897363128630729E-2</v>
      </c>
      <c r="K8479">
        <v>8474</v>
      </c>
      <c r="L8479" s="14">
        <v>2.8459661796813101E-4</v>
      </c>
      <c r="M8479" s="14">
        <v>1.4156130939447099E-2</v>
      </c>
    </row>
    <row r="8480" spans="1:13" x14ac:dyDescent="0.55000000000000004">
      <c r="A8480">
        <v>8475</v>
      </c>
      <c r="C8480">
        <f t="shared" si="402"/>
        <v>-0.21833028335580804</v>
      </c>
      <c r="D8480">
        <f t="shared" si="403"/>
        <v>-2.4255684493677097E-4</v>
      </c>
      <c r="E8480" s="2">
        <f t="shared" si="404"/>
        <v>0.11953025702747809</v>
      </c>
      <c r="K8480">
        <v>8475</v>
      </c>
      <c r="L8480" s="14">
        <v>4.2400881320705402E-4</v>
      </c>
      <c r="M8480" s="14">
        <v>0.12740119774980099</v>
      </c>
    </row>
    <row r="8481" spans="1:13" x14ac:dyDescent="0.55000000000000004">
      <c r="A8481">
        <v>8476</v>
      </c>
      <c r="C8481">
        <f t="shared" si="402"/>
        <v>-0.14522693148872651</v>
      </c>
      <c r="D8481">
        <f t="shared" si="403"/>
        <v>-2.2603807054028248E-5</v>
      </c>
      <c r="E8481" s="2">
        <f t="shared" si="404"/>
        <v>0.12529106245956539</v>
      </c>
      <c r="K8481">
        <v>8476</v>
      </c>
      <c r="L8481" s="14">
        <v>4.5722537081855697E-4</v>
      </c>
      <c r="M8481" s="14">
        <v>0.208737844244065</v>
      </c>
    </row>
    <row r="8482" spans="1:13" x14ac:dyDescent="0.55000000000000004">
      <c r="A8482">
        <v>8477</v>
      </c>
      <c r="C8482">
        <f t="shared" si="402"/>
        <v>-3.5674680962227374E-2</v>
      </c>
      <c r="D8482">
        <f t="shared" si="403"/>
        <v>2.0302230994282135E-4</v>
      </c>
      <c r="E8482" s="2">
        <f t="shared" si="404"/>
        <v>7.4785558511893224E-2</v>
      </c>
      <c r="K8482">
        <v>8477</v>
      </c>
      <c r="L8482" s="14">
        <v>3.75926997888275E-4</v>
      </c>
      <c r="M8482" s="14">
        <v>0.23779480273182799</v>
      </c>
    </row>
    <row r="8483" spans="1:13" x14ac:dyDescent="0.55000000000000004">
      <c r="A8483">
        <v>8478</v>
      </c>
      <c r="C8483">
        <f t="shared" si="402"/>
        <v>8.2831162525920335E-2</v>
      </c>
      <c r="D8483">
        <f t="shared" si="403"/>
        <v>3.7769410652145678E-4</v>
      </c>
      <c r="E8483" s="2">
        <f t="shared" si="404"/>
        <v>1.5491141717678021E-2</v>
      </c>
      <c r="K8483">
        <v>8478</v>
      </c>
      <c r="L8483" s="14">
        <v>2.0047537625508799E-4</v>
      </c>
      <c r="M8483" s="14">
        <v>0.20729457770354601</v>
      </c>
    </row>
    <row r="8484" spans="1:13" x14ac:dyDescent="0.55000000000000004">
      <c r="A8484">
        <v>8479</v>
      </c>
      <c r="C8484">
        <f t="shared" si="402"/>
        <v>0.18054813016243737</v>
      </c>
      <c r="D8484">
        <f t="shared" si="403"/>
        <v>4.5757264352329862E-4</v>
      </c>
      <c r="E8484" s="2">
        <f t="shared" si="404"/>
        <v>3.099370519019937E-3</v>
      </c>
      <c r="K8484">
        <v>8479</v>
      </c>
      <c r="L8484" s="14">
        <v>-2.5186547020129401E-5</v>
      </c>
      <c r="M8484" s="14">
        <v>0.124876139727211</v>
      </c>
    </row>
    <row r="8485" spans="1:13" x14ac:dyDescent="0.55000000000000004">
      <c r="A8485">
        <v>8480</v>
      </c>
      <c r="C8485">
        <f t="shared" si="402"/>
        <v>0.23295132278080921</v>
      </c>
      <c r="D8485">
        <f t="shared" si="403"/>
        <v>4.2261009186685193E-4</v>
      </c>
      <c r="E8485" s="2">
        <f t="shared" si="404"/>
        <v>4.91817665282612E-2</v>
      </c>
      <c r="K8485">
        <v>8480</v>
      </c>
      <c r="L8485" s="14">
        <v>-2.4454034334816198E-4</v>
      </c>
      <c r="M8485" s="14">
        <v>1.11816978808667E-2</v>
      </c>
    </row>
    <row r="8486" spans="1:13" x14ac:dyDescent="0.55000000000000004">
      <c r="A8486">
        <v>8481</v>
      </c>
      <c r="C8486">
        <f t="shared" si="402"/>
        <v>0.22688864360548344</v>
      </c>
      <c r="D8486">
        <f t="shared" si="403"/>
        <v>2.8158131506576893E-4</v>
      </c>
      <c r="E8486" s="2">
        <f t="shared" si="404"/>
        <v>0.11035811111476591</v>
      </c>
      <c r="K8486">
        <v>8481</v>
      </c>
      <c r="L8486" s="14">
        <v>-4.0264749366649203E-4</v>
      </c>
      <c r="M8486" s="14">
        <v>-0.105313269565958</v>
      </c>
    </row>
    <row r="8487" spans="1:13" x14ac:dyDescent="0.55000000000000004">
      <c r="A8487">
        <v>8482</v>
      </c>
      <c r="C8487">
        <f t="shared" si="402"/>
        <v>0.16388169731832924</v>
      </c>
      <c r="D8487">
        <f t="shared" si="403"/>
        <v>6.9881563446369671E-5</v>
      </c>
      <c r="E8487" s="2">
        <f t="shared" si="404"/>
        <v>0.12910624349210595</v>
      </c>
      <c r="K8487">
        <v>8482</v>
      </c>
      <c r="L8487" s="14">
        <v>-4.5990908135234201E-4</v>
      </c>
      <c r="M8487" s="14">
        <v>-0.195431875333896</v>
      </c>
    </row>
    <row r="8488" spans="1:13" x14ac:dyDescent="0.55000000000000004">
      <c r="A8488">
        <v>8483</v>
      </c>
      <c r="C8488">
        <f t="shared" si="402"/>
        <v>5.9743899359719868E-2</v>
      </c>
      <c r="D8488">
        <f t="shared" si="403"/>
        <v>-1.5935698760530617E-4</v>
      </c>
      <c r="E8488" s="2">
        <f t="shared" si="404"/>
        <v>8.7821695494376878E-2</v>
      </c>
      <c r="K8488">
        <v>8483</v>
      </c>
      <c r="L8488" s="14">
        <v>-4.0198358654468897E-4</v>
      </c>
      <c r="M8488" s="14">
        <v>-0.23660335555312201</v>
      </c>
    </row>
    <row r="8489" spans="1:13" x14ac:dyDescent="0.55000000000000004">
      <c r="A8489">
        <v>8484</v>
      </c>
      <c r="C8489">
        <f t="shared" si="402"/>
        <v>-5.9388358039206682E-2</v>
      </c>
      <c r="D8489">
        <f t="shared" si="403"/>
        <v>-3.4860029375344758E-4</v>
      </c>
      <c r="E8489" s="2">
        <f t="shared" si="404"/>
        <v>2.5321624765413431E-2</v>
      </c>
      <c r="K8489">
        <v>8484</v>
      </c>
      <c r="L8489" s="14">
        <v>-2.4337880876179201E-4</v>
      </c>
      <c r="M8489" s="14">
        <v>-0.218516057593412</v>
      </c>
    </row>
    <row r="8490" spans="1:13" x14ac:dyDescent="0.55000000000000004">
      <c r="A8490">
        <v>8485</v>
      </c>
      <c r="C8490">
        <f t="shared" si="402"/>
        <v>-0.16361538937755593</v>
      </c>
      <c r="D8490">
        <f t="shared" si="403"/>
        <v>-4.5035227408065048E-4</v>
      </c>
      <c r="E8490" s="2">
        <f t="shared" si="404"/>
        <v>3.2095911863973324E-4</v>
      </c>
      <c r="K8490">
        <v>8485</v>
      </c>
      <c r="L8490" s="14">
        <v>-2.38182985119869E-5</v>
      </c>
      <c r="M8490" s="14">
        <v>-0.14570005743422501</v>
      </c>
    </row>
    <row r="8491" spans="1:13" x14ac:dyDescent="0.55000000000000004">
      <c r="A8491">
        <v>8486</v>
      </c>
      <c r="C8491">
        <f t="shared" si="402"/>
        <v>-0.22677840672090863</v>
      </c>
      <c r="D8491">
        <f t="shared" si="403"/>
        <v>-4.3907532628635734E-4</v>
      </c>
      <c r="E8491" s="2">
        <f t="shared" si="404"/>
        <v>3.6246765288230343E-2</v>
      </c>
      <c r="K8491">
        <v>8486</v>
      </c>
      <c r="L8491" s="14">
        <v>2.0170765235814201E-4</v>
      </c>
      <c r="M8491" s="14">
        <v>-3.6392574033099798E-2</v>
      </c>
    </row>
    <row r="8492" spans="1:13" x14ac:dyDescent="0.55000000000000004">
      <c r="A8492">
        <v>8487</v>
      </c>
      <c r="C8492">
        <f t="shared" si="402"/>
        <v>-0.23302482408685204</v>
      </c>
      <c r="D8492">
        <f t="shared" si="403"/>
        <v>-3.1759972656773632E-4</v>
      </c>
      <c r="E8492" s="2">
        <f t="shared" si="404"/>
        <v>9.9259324980305236E-2</v>
      </c>
      <c r="K8492">
        <v>8487</v>
      </c>
      <c r="L8492" s="14">
        <v>3.7671467039174402E-4</v>
      </c>
      <c r="M8492" s="14">
        <v>8.2029655297754106E-2</v>
      </c>
    </row>
    <row r="8493" spans="1:13" x14ac:dyDescent="0.55000000000000004">
      <c r="A8493">
        <v>8488</v>
      </c>
      <c r="C8493">
        <f t="shared" si="402"/>
        <v>-0.18078692238056568</v>
      </c>
      <c r="D8493">
        <f t="shared" si="403"/>
        <v>-1.1641328995168085E-4</v>
      </c>
      <c r="E8493" s="2">
        <f t="shared" si="404"/>
        <v>0.13010014069036588</v>
      </c>
      <c r="K8493">
        <v>8488</v>
      </c>
      <c r="L8493" s="14">
        <v>4.5737116225758203E-4</v>
      </c>
      <c r="M8493" s="14">
        <v>0.179907048584248</v>
      </c>
    </row>
    <row r="8494" spans="1:13" x14ac:dyDescent="0.55000000000000004">
      <c r="A8494">
        <v>8489</v>
      </c>
      <c r="C8494">
        <f t="shared" si="402"/>
        <v>-8.3175313845966381E-2</v>
      </c>
      <c r="D8494">
        <f t="shared" si="403"/>
        <v>1.1399042863830569E-4</v>
      </c>
      <c r="E8494" s="2">
        <f t="shared" si="404"/>
        <v>9.9793390837633458E-2</v>
      </c>
      <c r="K8494">
        <v>8489</v>
      </c>
      <c r="L8494" s="14">
        <v>4.2347620921130702E-4</v>
      </c>
      <c r="M8494" s="14">
        <v>0.23272560549051399</v>
      </c>
    </row>
    <row r="8495" spans="1:13" x14ac:dyDescent="0.55000000000000004">
      <c r="A8495">
        <v>8490</v>
      </c>
      <c r="C8495">
        <f t="shared" si="402"/>
        <v>3.5311545269708915E-2</v>
      </c>
      <c r="D8495">
        <f t="shared" si="403"/>
        <v>3.1578495237414482E-4</v>
      </c>
      <c r="E8495" s="2">
        <f t="shared" si="404"/>
        <v>3.6842900494733849E-2</v>
      </c>
      <c r="K8495">
        <v>8490</v>
      </c>
      <c r="L8495" s="14">
        <v>2.8351901251238201E-4</v>
      </c>
      <c r="M8495" s="14">
        <v>0.22725659077683799</v>
      </c>
    </row>
    <row r="8496" spans="1:13" x14ac:dyDescent="0.55000000000000004">
      <c r="A8496">
        <v>8491</v>
      </c>
      <c r="C8496">
        <f t="shared" si="402"/>
        <v>0.14493595083100486</v>
      </c>
      <c r="D8496">
        <f t="shared" si="403"/>
        <v>4.3832410928273605E-4</v>
      </c>
      <c r="E8496" s="2">
        <f t="shared" si="404"/>
        <v>3.9735647312125953E-4</v>
      </c>
      <c r="K8496">
        <v>8491</v>
      </c>
      <c r="L8496" s="14">
        <v>7.2552720305468001E-5</v>
      </c>
      <c r="M8496" s="14">
        <v>0.16486975310556501</v>
      </c>
    </row>
    <row r="8497" spans="1:13" x14ac:dyDescent="0.55000000000000004">
      <c r="A8497">
        <v>8492</v>
      </c>
      <c r="C8497">
        <f t="shared" si="402"/>
        <v>0.21818448774116439</v>
      </c>
      <c r="D8497">
        <f t="shared" si="403"/>
        <v>4.5085315390051037E-4</v>
      </c>
      <c r="E8497" s="2">
        <f t="shared" si="404"/>
        <v>2.4647186604808236E-2</v>
      </c>
      <c r="K8497">
        <v>8492</v>
      </c>
      <c r="L8497" s="14">
        <v>-1.5658485078635099E-4</v>
      </c>
      <c r="M8497" s="14">
        <v>6.11902629913086E-2</v>
      </c>
    </row>
    <row r="8498" spans="1:13" x14ac:dyDescent="0.55000000000000004">
      <c r="A8498">
        <v>8493</v>
      </c>
      <c r="C8498">
        <f t="shared" si="402"/>
        <v>0.23667331719239126</v>
      </c>
      <c r="D8498">
        <f t="shared" si="403"/>
        <v>3.5022756011971265E-4</v>
      </c>
      <c r="E8498" s="2">
        <f t="shared" si="404"/>
        <v>8.6723197032339425E-2</v>
      </c>
      <c r="K8498">
        <v>8493</v>
      </c>
      <c r="L8498" s="14">
        <v>-3.4650477461683701E-4</v>
      </c>
      <c r="M8498" s="14">
        <v>-5.7814708085954201E-2</v>
      </c>
    </row>
    <row r="8499" spans="1:13" x14ac:dyDescent="0.55000000000000004">
      <c r="A8499">
        <v>8494</v>
      </c>
      <c r="C8499">
        <f t="shared" si="402"/>
        <v>0.19576213270603071</v>
      </c>
      <c r="D8499">
        <f t="shared" si="403"/>
        <v>1.6170223096009741E-4</v>
      </c>
      <c r="E8499" s="2">
        <f t="shared" si="404"/>
        <v>0.12823687020907082</v>
      </c>
      <c r="K8499">
        <v>8494</v>
      </c>
      <c r="L8499" s="14">
        <v>-4.4964042808497102E-4</v>
      </c>
      <c r="M8499" s="14">
        <v>-0.16233962686667899</v>
      </c>
    </row>
    <row r="8500" spans="1:13" x14ac:dyDescent="0.55000000000000004">
      <c r="A8500">
        <v>8495</v>
      </c>
      <c r="C8500">
        <f t="shared" si="402"/>
        <v>0.10571877924881207</v>
      </c>
      <c r="D8500">
        <f t="shared" si="403"/>
        <v>-6.7406949757912126E-5</v>
      </c>
      <c r="E8500" s="2">
        <f t="shared" si="404"/>
        <v>0.11017377960998065</v>
      </c>
      <c r="K8500">
        <v>8495</v>
      </c>
      <c r="L8500" s="14">
        <v>-4.4016084697251701E-4</v>
      </c>
      <c r="M8500" s="14">
        <v>-0.22620557901671301</v>
      </c>
    </row>
    <row r="8501" spans="1:13" x14ac:dyDescent="0.55000000000000004">
      <c r="A8501">
        <v>8496</v>
      </c>
      <c r="C8501">
        <f t="shared" si="402"/>
        <v>-1.0857759421344057E-2</v>
      </c>
      <c r="D8501">
        <f t="shared" si="403"/>
        <v>-2.7959840690713829E-4</v>
      </c>
      <c r="E8501" s="2">
        <f t="shared" si="404"/>
        <v>4.9532589137808954E-2</v>
      </c>
      <c r="K8501">
        <v>8496</v>
      </c>
      <c r="L8501" s="14">
        <v>-3.2044025117613899E-4</v>
      </c>
      <c r="M8501" s="14">
        <v>-0.23341694062447699</v>
      </c>
    </row>
    <row r="8502" spans="1:13" x14ac:dyDescent="0.55000000000000004">
      <c r="A8502">
        <v>8497</v>
      </c>
      <c r="C8502">
        <f t="shared" si="402"/>
        <v>-0.12470922934325206</v>
      </c>
      <c r="D8502">
        <f t="shared" si="403"/>
        <v>-4.2161655739609703E-4</v>
      </c>
      <c r="E8502" s="2">
        <f t="shared" si="404"/>
        <v>3.3014622255895108E-3</v>
      </c>
      <c r="K8502">
        <v>8497</v>
      </c>
      <c r="L8502" s="14">
        <v>-1.20463406605697E-4</v>
      </c>
      <c r="M8502" s="14">
        <v>-0.18216758143926601</v>
      </c>
    </row>
    <row r="8503" spans="1:13" x14ac:dyDescent="0.55000000000000004">
      <c r="A8503">
        <v>8498</v>
      </c>
      <c r="C8503">
        <f t="shared" si="402"/>
        <v>-0.20726131136198878</v>
      </c>
      <c r="D8503">
        <f t="shared" si="403"/>
        <v>-4.57817838950534E-4</v>
      </c>
      <c r="E8503" s="2">
        <f t="shared" si="404"/>
        <v>1.4876214969717257E-2</v>
      </c>
      <c r="K8503">
        <v>8498</v>
      </c>
      <c r="L8503" s="14">
        <v>1.09684245449861E-4</v>
      </c>
      <c r="M8503" s="14">
        <v>-8.5293221396960398E-2</v>
      </c>
    </row>
    <row r="8504" spans="1:13" x14ac:dyDescent="0.55000000000000004">
      <c r="A8504">
        <v>8499</v>
      </c>
      <c r="C8504">
        <f t="shared" si="402"/>
        <v>-0.23779517295067623</v>
      </c>
      <c r="D8504">
        <f t="shared" si="403"/>
        <v>-3.7911649296275588E-4</v>
      </c>
      <c r="E8504" s="2">
        <f t="shared" si="404"/>
        <v>7.3299350552065823E-2</v>
      </c>
      <c r="K8504">
        <v>8499</v>
      </c>
      <c r="L8504" s="14">
        <v>3.1236079780084299E-4</v>
      </c>
      <c r="M8504" s="14">
        <v>3.2943355064945903E-2</v>
      </c>
    </row>
    <row r="8505" spans="1:13" x14ac:dyDescent="0.55000000000000004">
      <c r="A8505">
        <v>8500</v>
      </c>
      <c r="C8505">
        <f t="shared" si="402"/>
        <v>-0.20864745845328989</v>
      </c>
      <c r="D8505">
        <f t="shared" si="403"/>
        <v>-2.0526489838294538E-4</v>
      </c>
      <c r="E8505" s="2">
        <f t="shared" si="404"/>
        <v>0.12360605105955495</v>
      </c>
      <c r="K8505">
        <v>8500</v>
      </c>
      <c r="L8505" s="14">
        <v>4.3680465059689401E-4</v>
      </c>
      <c r="M8505" s="14">
        <v>0.14292906388509799</v>
      </c>
    </row>
    <row r="8506" spans="1:13" x14ac:dyDescent="0.55000000000000004">
      <c r="A8506">
        <v>8501</v>
      </c>
      <c r="C8506">
        <f t="shared" si="402"/>
        <v>-0.12713362982360016</v>
      </c>
      <c r="D8506">
        <f t="shared" si="403"/>
        <v>2.010385905022117E-5</v>
      </c>
      <c r="E8506" s="2">
        <f t="shared" si="404"/>
        <v>0.11850870405294019</v>
      </c>
      <c r="K8506">
        <v>8501</v>
      </c>
      <c r="L8506" s="14">
        <v>4.5184806891162698E-4</v>
      </c>
      <c r="M8506" s="14">
        <v>0.217117301987688</v>
      </c>
    </row>
    <row r="8507" spans="1:13" x14ac:dyDescent="0.55000000000000004">
      <c r="A8507">
        <v>8502</v>
      </c>
      <c r="C8507">
        <f t="shared" si="402"/>
        <v>-1.371193987593388E-2</v>
      </c>
      <c r="D8507">
        <f t="shared" si="403"/>
        <v>2.4042697161180308E-4</v>
      </c>
      <c r="E8507" s="2">
        <f t="shared" si="404"/>
        <v>6.2819960847645712E-2</v>
      </c>
      <c r="K8507">
        <v>8502</v>
      </c>
      <c r="L8507" s="14">
        <v>3.5372333530552598E-4</v>
      </c>
      <c r="M8507" s="14">
        <v>0.236927164909504</v>
      </c>
    </row>
    <row r="8508" spans="1:13" x14ac:dyDescent="0.55000000000000004">
      <c r="A8508">
        <v>8503</v>
      </c>
      <c r="C8508">
        <f t="shared" si="402"/>
        <v>0.1031511579587561</v>
      </c>
      <c r="D8508">
        <f t="shared" si="403"/>
        <v>4.0040798210396876E-4</v>
      </c>
      <c r="E8508" s="2">
        <f t="shared" si="404"/>
        <v>8.8823069386149266E-3</v>
      </c>
      <c r="K8508">
        <v>8503</v>
      </c>
      <c r="L8508" s="14">
        <v>1.6700639803189201E-4</v>
      </c>
      <c r="M8508" s="14">
        <v>0.19739714959030999</v>
      </c>
    </row>
    <row r="8509" spans="1:13" x14ac:dyDescent="0.55000000000000004">
      <c r="A8509">
        <v>8504</v>
      </c>
      <c r="C8509">
        <f t="shared" si="402"/>
        <v>0.19412548939969321</v>
      </c>
      <c r="D8509">
        <f t="shared" si="403"/>
        <v>4.5989502901863991E-4</v>
      </c>
      <c r="E8509" s="2">
        <f t="shared" si="404"/>
        <v>7.3440950665405293E-3</v>
      </c>
      <c r="K8509">
        <v>8504</v>
      </c>
      <c r="L8509" s="14">
        <v>-6.1538327661307205E-5</v>
      </c>
      <c r="M8509" s="14">
        <v>0.10842779359321</v>
      </c>
    </row>
    <row r="8510" spans="1:13" x14ac:dyDescent="0.55000000000000004">
      <c r="A8510">
        <v>8505</v>
      </c>
      <c r="C8510">
        <f t="shared" si="402"/>
        <v>0.23637841484195926</v>
      </c>
      <c r="D8510">
        <f t="shared" si="403"/>
        <v>4.0395811746769404E-4</v>
      </c>
      <c r="E8510" s="2">
        <f t="shared" si="404"/>
        <v>5.9573284540324414E-2</v>
      </c>
      <c r="K8510">
        <v>8505</v>
      </c>
      <c r="L8510" s="14">
        <v>-2.7467039743566199E-4</v>
      </c>
      <c r="M8510" s="14">
        <v>-7.6979759465076398E-3</v>
      </c>
    </row>
    <row r="8511" spans="1:13" x14ac:dyDescent="0.55000000000000004">
      <c r="A8511">
        <v>8506</v>
      </c>
      <c r="C8511">
        <f t="shared" si="402"/>
        <v>0.21930534062054799</v>
      </c>
      <c r="D8511">
        <f t="shared" si="403"/>
        <v>2.4663623319387459E-4</v>
      </c>
      <c r="E8511" s="2">
        <f t="shared" si="404"/>
        <v>0.11641817718164178</v>
      </c>
      <c r="K8511">
        <v>8506</v>
      </c>
      <c r="L8511" s="14">
        <v>-4.1900956224081502E-4</v>
      </c>
      <c r="M8511" s="14">
        <v>-0.121895739655646</v>
      </c>
    </row>
    <row r="8512" spans="1:13" x14ac:dyDescent="0.55000000000000004">
      <c r="A8512">
        <v>8507</v>
      </c>
      <c r="C8512">
        <f t="shared" si="402"/>
        <v>0.14719124849318291</v>
      </c>
      <c r="D8512">
        <f t="shared" si="403"/>
        <v>2.7413853067702246E-5</v>
      </c>
      <c r="E8512" s="2">
        <f t="shared" si="404"/>
        <v>0.12443623654179138</v>
      </c>
      <c r="K8512">
        <v>8507</v>
      </c>
      <c r="L8512" s="14">
        <v>-4.5840518283614401E-4</v>
      </c>
      <c r="M8512" s="14">
        <v>-0.20556395918175899</v>
      </c>
    </row>
    <row r="8513" spans="1:13" x14ac:dyDescent="0.55000000000000004">
      <c r="A8513">
        <v>8508</v>
      </c>
      <c r="C8513">
        <f t="shared" si="402"/>
        <v>3.8135255542793206E-2</v>
      </c>
      <c r="D8513">
        <f t="shared" si="403"/>
        <v>-1.9868882633425306E-4</v>
      </c>
      <c r="E8513" s="2">
        <f t="shared" si="404"/>
        <v>7.6111245094346122E-2</v>
      </c>
      <c r="K8513">
        <v>8508</v>
      </c>
      <c r="L8513" s="14">
        <v>-3.8299038165086102E-4</v>
      </c>
      <c r="M8513" s="14">
        <v>-0.23774740990457799</v>
      </c>
    </row>
    <row r="8514" spans="1:13" x14ac:dyDescent="0.55000000000000004">
      <c r="A8514">
        <v>8509</v>
      </c>
      <c r="C8514">
        <f t="shared" si="402"/>
        <v>-8.0491882724147826E-2</v>
      </c>
      <c r="D8514">
        <f t="shared" si="403"/>
        <v>-3.749247983611541E-4</v>
      </c>
      <c r="E8514" s="2">
        <f t="shared" si="404"/>
        <v>1.6872364003145433E-2</v>
      </c>
      <c r="K8514">
        <v>8509</v>
      </c>
      <c r="L8514" s="14">
        <v>-2.11653263481282E-4</v>
      </c>
      <c r="M8514" s="14">
        <v>-0.21038554693894099</v>
      </c>
    </row>
    <row r="8515" spans="1:13" x14ac:dyDescent="0.55000000000000004">
      <c r="A8515">
        <v>8510</v>
      </c>
      <c r="C8515">
        <f t="shared" si="402"/>
        <v>-0.17891725506159717</v>
      </c>
      <c r="D8515">
        <f t="shared" si="403"/>
        <v>-4.5706254878711308E-4</v>
      </c>
      <c r="E8515" s="2">
        <f t="shared" si="404"/>
        <v>2.3605932213387466E-3</v>
      </c>
      <c r="K8515">
        <v>8510</v>
      </c>
      <c r="L8515" s="14">
        <v>1.2693727528706199E-5</v>
      </c>
      <c r="M8515" s="14">
        <v>-0.13033131860526501</v>
      </c>
    </row>
    <row r="8516" spans="1:13" x14ac:dyDescent="0.55000000000000004">
      <c r="A8516">
        <v>8511</v>
      </c>
      <c r="C8516">
        <f t="shared" si="402"/>
        <v>-0.23243816765509265</v>
      </c>
      <c r="D8516">
        <f t="shared" si="403"/>
        <v>-4.2448723358162212E-4</v>
      </c>
      <c r="E8516" s="2">
        <f t="shared" si="404"/>
        <v>4.614048546281032E-2</v>
      </c>
      <c r="K8516">
        <v>8511</v>
      </c>
      <c r="L8516" s="14">
        <v>2.3386149573296201E-4</v>
      </c>
      <c r="M8516" s="14">
        <v>-1.7634803010098499E-2</v>
      </c>
    </row>
    <row r="8517" spans="1:13" x14ac:dyDescent="0.55000000000000004">
      <c r="A8517">
        <v>8512</v>
      </c>
      <c r="C8517">
        <f t="shared" si="402"/>
        <v>-0.22762199957499352</v>
      </c>
      <c r="D8517">
        <f t="shared" si="403"/>
        <v>-2.8537457022809545E-4</v>
      </c>
      <c r="E8517" s="2">
        <f t="shared" si="404"/>
        <v>0.10699470960569928</v>
      </c>
      <c r="K8517">
        <v>8512</v>
      </c>
      <c r="L8517" s="14">
        <v>3.9645720155950402E-4</v>
      </c>
      <c r="M8517" s="14">
        <v>9.9478458397323097E-2</v>
      </c>
    </row>
    <row r="8518" spans="1:13" x14ac:dyDescent="0.55000000000000004">
      <c r="A8518">
        <v>8513</v>
      </c>
      <c r="C8518">
        <f t="shared" ref="C8518:C8581" si="405">$D$1*COS($B$2*(A8518-$L$2)+$B$1)</f>
        <v>-0.16567750749263632</v>
      </c>
      <c r="D8518">
        <f t="shared" ref="D8518:D8581" si="406">$D$2*COS($B$2*(A8518-$L$3)+$B$3)</f>
        <v>-7.4638904965983375E-5</v>
      </c>
      <c r="E8518" s="2">
        <f t="shared" ref="E8518:E8581" si="407">(M8518-C8518)^2</f>
        <v>0.12770204589344894</v>
      </c>
      <c r="K8518">
        <v>8513</v>
      </c>
      <c r="L8518" s="14">
        <v>4.5975774181354401E-4</v>
      </c>
      <c r="M8518" s="14">
        <v>0.191676722779581</v>
      </c>
    </row>
    <row r="8519" spans="1:13" x14ac:dyDescent="0.55000000000000004">
      <c r="A8519">
        <v>8514</v>
      </c>
      <c r="C8519">
        <f t="shared" si="405"/>
        <v>-6.2151453237738609E-2</v>
      </c>
      <c r="D8519">
        <f t="shared" si="406"/>
        <v>1.5482955217300154E-4</v>
      </c>
      <c r="E8519" s="2">
        <f t="shared" si="407"/>
        <v>8.8815810790287456E-2</v>
      </c>
      <c r="K8519">
        <v>8514</v>
      </c>
      <c r="L8519" s="14">
        <v>4.0790910350041698E-4</v>
      </c>
      <c r="M8519" s="14">
        <v>0.23586836286563301</v>
      </c>
    </row>
    <row r="8520" spans="1:13" x14ac:dyDescent="0.55000000000000004">
      <c r="A8520">
        <v>8515</v>
      </c>
      <c r="C8520">
        <f t="shared" si="405"/>
        <v>5.6973305733624593E-2</v>
      </c>
      <c r="D8520">
        <f t="shared" si="406"/>
        <v>3.454390552711825E-4</v>
      </c>
      <c r="E8520" s="2">
        <f t="shared" si="407"/>
        <v>2.6899936969724449E-2</v>
      </c>
      <c r="K8520">
        <v>8515</v>
      </c>
      <c r="L8520" s="14">
        <v>2.5389709973124399E-4</v>
      </c>
      <c r="M8520" s="14">
        <v>0.22098530825089299</v>
      </c>
    </row>
    <row r="8521" spans="1:13" x14ac:dyDescent="0.55000000000000004">
      <c r="A8521">
        <v>8516</v>
      </c>
      <c r="C8521">
        <f t="shared" si="405"/>
        <v>0.16179896586784803</v>
      </c>
      <c r="D8521">
        <f t="shared" si="406"/>
        <v>4.4935063677385321E-4</v>
      </c>
      <c r="E8521" s="2">
        <f t="shared" si="407"/>
        <v>1.2196670181824504E-4</v>
      </c>
      <c r="K8521">
        <v>8516</v>
      </c>
      <c r="L8521" s="14">
        <v>3.6294992271124298E-5</v>
      </c>
      <c r="M8521" s="14">
        <v>0.15075511229138999</v>
      </c>
    </row>
    <row r="8522" spans="1:13" x14ac:dyDescent="0.55000000000000004">
      <c r="A8522">
        <v>8517</v>
      </c>
      <c r="C8522">
        <f t="shared" si="405"/>
        <v>0.22601649602084192</v>
      </c>
      <c r="D8522">
        <f t="shared" si="406"/>
        <v>4.4048468000619479E-4</v>
      </c>
      <c r="E8522" s="2">
        <f t="shared" si="407"/>
        <v>3.3580244664311323E-2</v>
      </c>
      <c r="K8522">
        <v>8517</v>
      </c>
      <c r="L8522" s="14">
        <v>-1.9039742116108401E-4</v>
      </c>
      <c r="M8522" s="14">
        <v>4.2767363241689803E-2</v>
      </c>
    </row>
    <row r="8523" spans="1:13" x14ac:dyDescent="0.55000000000000004">
      <c r="A8523">
        <v>8518</v>
      </c>
      <c r="C8523">
        <f t="shared" si="405"/>
        <v>0.23350864972233998</v>
      </c>
      <c r="D8523">
        <f t="shared" si="406"/>
        <v>3.2106635323734867E-4</v>
      </c>
      <c r="E8523" s="2">
        <f t="shared" si="407"/>
        <v>9.5753353084239809E-2</v>
      </c>
      <c r="K8523">
        <v>8518</v>
      </c>
      <c r="L8523" s="14">
        <v>-3.6940361932364898E-4</v>
      </c>
      <c r="M8523" s="14">
        <v>-7.5931737241352604E-2</v>
      </c>
    </row>
    <row r="8524" spans="1:13" x14ac:dyDescent="0.55000000000000004">
      <c r="A8524">
        <v>8519</v>
      </c>
      <c r="C8524">
        <f t="shared" si="405"/>
        <v>0.18239505431533595</v>
      </c>
      <c r="D8524">
        <f t="shared" si="406"/>
        <v>1.2106713934768779E-4</v>
      </c>
      <c r="E8524" s="2">
        <f t="shared" si="407"/>
        <v>0.12816995532853431</v>
      </c>
      <c r="K8524">
        <v>8519</v>
      </c>
      <c r="L8524" s="14">
        <v>-4.5589038941292202E-4</v>
      </c>
      <c r="M8524" s="14">
        <v>-0.17561326308599801</v>
      </c>
    </row>
    <row r="8525" spans="1:13" x14ac:dyDescent="0.55000000000000004">
      <c r="A8525">
        <v>8520</v>
      </c>
      <c r="C8525">
        <f t="shared" si="405"/>
        <v>8.5504144857881506E-2</v>
      </c>
      <c r="D8525">
        <f t="shared" si="406"/>
        <v>-1.0931737462542366E-4</v>
      </c>
      <c r="E8525" s="2">
        <f t="shared" si="407"/>
        <v>0.10037206270229233</v>
      </c>
      <c r="K8525">
        <v>8520</v>
      </c>
      <c r="L8525" s="14">
        <v>-4.2819658333507598E-4</v>
      </c>
      <c r="M8525" s="14">
        <v>-0.23131135776516301</v>
      </c>
    </row>
    <row r="8526" spans="1:13" x14ac:dyDescent="0.55000000000000004">
      <c r="A8526">
        <v>8521</v>
      </c>
      <c r="C8526">
        <f t="shared" si="405"/>
        <v>-3.2846502671101487E-2</v>
      </c>
      <c r="D8526">
        <f t="shared" si="406"/>
        <v>-3.1226553179006987E-4</v>
      </c>
      <c r="E8526" s="2">
        <f t="shared" si="407"/>
        <v>3.8506050135022514E-2</v>
      </c>
      <c r="K8526">
        <v>8521</v>
      </c>
      <c r="L8526" s="14">
        <v>-2.9325828662220602E-4</v>
      </c>
      <c r="M8526" s="14">
        <v>-0.229076087940557</v>
      </c>
    </row>
    <row r="8527" spans="1:13" x14ac:dyDescent="0.55000000000000004">
      <c r="A8527">
        <v>8522</v>
      </c>
      <c r="C8527">
        <f t="shared" si="405"/>
        <v>-0.14295337038220929</v>
      </c>
      <c r="D8527">
        <f t="shared" si="406"/>
        <v>-4.3684162251707195E-4</v>
      </c>
      <c r="E8527" s="2">
        <f t="shared" si="407"/>
        <v>7.029879762581432E-4</v>
      </c>
      <c r="K8527">
        <v>8522</v>
      </c>
      <c r="L8527" s="14">
        <v>-8.4871632782471896E-5</v>
      </c>
      <c r="M8527" s="14">
        <v>-0.169467290806359</v>
      </c>
    </row>
    <row r="8528" spans="1:13" x14ac:dyDescent="0.55000000000000004">
      <c r="A8528">
        <v>8523</v>
      </c>
      <c r="C8528">
        <f t="shared" si="405"/>
        <v>-0.21718195534534826</v>
      </c>
      <c r="D8528">
        <f t="shared" si="406"/>
        <v>-4.5177967388309703E-4</v>
      </c>
      <c r="E8528" s="2">
        <f t="shared" si="407"/>
        <v>2.2430332797956597E-2</v>
      </c>
      <c r="K8528">
        <v>8523</v>
      </c>
      <c r="L8528" s="14">
        <v>1.4477164799301799E-4</v>
      </c>
      <c r="M8528" s="14">
        <v>-6.7414359390961007E-2</v>
      </c>
    </row>
    <row r="8529" spans="1:13" x14ac:dyDescent="0.55000000000000004">
      <c r="A8529">
        <v>8524</v>
      </c>
      <c r="C8529">
        <f t="shared" si="405"/>
        <v>-0.23690244734919816</v>
      </c>
      <c r="D8529">
        <f t="shared" si="406"/>
        <v>-3.5333054986441264E-4</v>
      </c>
      <c r="E8529" s="2">
        <f t="shared" si="407"/>
        <v>8.3189190535901361E-2</v>
      </c>
      <c r="K8529">
        <v>8524</v>
      </c>
      <c r="L8529" s="14">
        <v>3.3815597143055501E-4</v>
      </c>
      <c r="M8529" s="14">
        <v>5.1522916542227598E-2</v>
      </c>
    </row>
    <row r="8530" spans="1:13" x14ac:dyDescent="0.55000000000000004">
      <c r="A8530">
        <v>8525</v>
      </c>
      <c r="C8530">
        <f t="shared" si="405"/>
        <v>-0.19716541857578262</v>
      </c>
      <c r="D8530">
        <f t="shared" si="406"/>
        <v>-1.6620290544682516E-4</v>
      </c>
      <c r="E8530" s="2">
        <f t="shared" si="407"/>
        <v>0.12582725528532984</v>
      </c>
      <c r="K8530">
        <v>8525</v>
      </c>
      <c r="L8530" s="14">
        <v>4.4684703405595901E-4</v>
      </c>
      <c r="M8530" s="14">
        <v>0.15755595840244499</v>
      </c>
    </row>
    <row r="8531" spans="1:13" x14ac:dyDescent="0.55000000000000004">
      <c r="A8531">
        <v>8526</v>
      </c>
      <c r="C8531">
        <f t="shared" si="405"/>
        <v>-0.10794402565712052</v>
      </c>
      <c r="D8531">
        <f t="shared" si="406"/>
        <v>6.2638164958634188E-5</v>
      </c>
      <c r="E8531" s="2">
        <f t="shared" si="407"/>
        <v>0.11027191860472106</v>
      </c>
      <c r="K8531">
        <v>8526</v>
      </c>
      <c r="L8531" s="14">
        <v>4.4362248496429899E-4</v>
      </c>
      <c r="M8531" s="14">
        <v>0.224128133074564</v>
      </c>
    </row>
    <row r="8532" spans="1:13" x14ac:dyDescent="0.55000000000000004">
      <c r="A8532">
        <v>8527</v>
      </c>
      <c r="C8532">
        <f t="shared" si="405"/>
        <v>8.3690424184903797E-3</v>
      </c>
      <c r="D8532">
        <f t="shared" si="406"/>
        <v>2.7575837626187856E-4</v>
      </c>
      <c r="E8532" s="2">
        <f t="shared" si="407"/>
        <v>5.1165075575072091E-2</v>
      </c>
      <c r="K8532">
        <v>8527</v>
      </c>
      <c r="L8532" s="14">
        <v>3.2928993247923101E-4</v>
      </c>
      <c r="M8532" s="14">
        <v>0.23456602642816299</v>
      </c>
    </row>
    <row r="8533" spans="1:13" x14ac:dyDescent="0.55000000000000004">
      <c r="A8533">
        <v>8528</v>
      </c>
      <c r="C8533">
        <f t="shared" si="405"/>
        <v>0.12258165725556096</v>
      </c>
      <c r="D8533">
        <f t="shared" si="406"/>
        <v>4.1966904765540193E-4</v>
      </c>
      <c r="E8533" s="2">
        <f t="shared" si="407"/>
        <v>4.054345937986148E-3</v>
      </c>
      <c r="K8533">
        <v>8528</v>
      </c>
      <c r="L8533" s="14">
        <v>1.32484673638302E-4</v>
      </c>
      <c r="M8533" s="14">
        <v>0.186255403320844</v>
      </c>
    </row>
    <row r="8534" spans="1:13" x14ac:dyDescent="0.55000000000000004">
      <c r="A8534">
        <v>8529</v>
      </c>
      <c r="C8534">
        <f t="shared" si="405"/>
        <v>0.20602885993780939</v>
      </c>
      <c r="D8534">
        <f t="shared" si="406"/>
        <v>4.5825163400906971E-4</v>
      </c>
      <c r="E8534" s="2">
        <f t="shared" si="407"/>
        <v>1.3163638555957138E-2</v>
      </c>
      <c r="K8534">
        <v>8529</v>
      </c>
      <c r="L8534" s="14">
        <v>-9.7502193590586001E-5</v>
      </c>
      <c r="M8534" s="14">
        <v>9.1295959007182098E-2</v>
      </c>
    </row>
    <row r="8535" spans="1:13" x14ac:dyDescent="0.55000000000000004">
      <c r="A8535">
        <v>8530</v>
      </c>
      <c r="C8535">
        <f t="shared" si="405"/>
        <v>0.23776716151946273</v>
      </c>
      <c r="D8535">
        <f t="shared" si="406"/>
        <v>3.8182271940450426E-4</v>
      </c>
      <c r="E8535" s="2">
        <f t="shared" si="407"/>
        <v>6.9852526855928215E-2</v>
      </c>
      <c r="K8535">
        <v>8530</v>
      </c>
      <c r="L8535" s="14">
        <v>-3.0306903157501598E-4</v>
      </c>
      <c r="M8535" s="14">
        <v>-2.6529124598840902E-2</v>
      </c>
    </row>
    <row r="8536" spans="1:13" x14ac:dyDescent="0.55000000000000004">
      <c r="A8536">
        <v>8531</v>
      </c>
      <c r="C8536">
        <f t="shared" si="405"/>
        <v>0.20983091729384279</v>
      </c>
      <c r="D8536">
        <f t="shared" si="406"/>
        <v>2.0956435041375498E-4</v>
      </c>
      <c r="E8536" s="2">
        <f t="shared" si="407"/>
        <v>0.12078456711927267</v>
      </c>
      <c r="K8536">
        <v>8531</v>
      </c>
      <c r="L8536" s="14">
        <v>-4.3273035049770599E-4</v>
      </c>
      <c r="M8536" s="14">
        <v>-0.13770982437434301</v>
      </c>
    </row>
    <row r="8537" spans="1:13" x14ac:dyDescent="0.55000000000000004">
      <c r="A8537">
        <v>8532</v>
      </c>
      <c r="C8537">
        <f t="shared" si="405"/>
        <v>0.12923153571227375</v>
      </c>
      <c r="D8537">
        <f t="shared" si="406"/>
        <v>-1.5290253264825328E-5</v>
      </c>
      <c r="E8537" s="2">
        <f t="shared" si="407"/>
        <v>0.11808280026571683</v>
      </c>
      <c r="K8537">
        <v>8532</v>
      </c>
      <c r="L8537" s="14">
        <v>-4.5401166867404402E-4</v>
      </c>
      <c r="M8537" s="14">
        <v>-0.21440024434556201</v>
      </c>
    </row>
    <row r="8538" spans="1:13" x14ac:dyDescent="0.55000000000000004">
      <c r="A8538">
        <v>8533</v>
      </c>
      <c r="C8538">
        <f t="shared" si="405"/>
        <v>1.6197762655016289E-2</v>
      </c>
      <c r="D8538">
        <f t="shared" si="406"/>
        <v>-2.3630732566115961E-4</v>
      </c>
      <c r="E8538" s="2">
        <f t="shared" si="407"/>
        <v>6.4308169956919181E-2</v>
      </c>
      <c r="K8538">
        <v>8533</v>
      </c>
      <c r="L8538" s="14">
        <v>-3.6158294794705001E-4</v>
      </c>
      <c r="M8538" s="14">
        <v>-0.23739279307788</v>
      </c>
    </row>
    <row r="8539" spans="1:13" x14ac:dyDescent="0.55000000000000004">
      <c r="A8539">
        <v>8534</v>
      </c>
      <c r="C8539">
        <f t="shared" si="405"/>
        <v>-0.10090130740980822</v>
      </c>
      <c r="D8539">
        <f t="shared" si="406"/>
        <v>-3.9801624028644515E-4</v>
      </c>
      <c r="E8539" s="2">
        <f t="shared" si="407"/>
        <v>1.0005508097481986E-2</v>
      </c>
      <c r="K8539">
        <v>8534</v>
      </c>
      <c r="L8539" s="14">
        <v>-1.78593534808958E-4</v>
      </c>
      <c r="M8539" s="14">
        <v>-0.20092884410587</v>
      </c>
    </row>
    <row r="8540" spans="1:13" x14ac:dyDescent="0.55000000000000004">
      <c r="A8540">
        <v>8535</v>
      </c>
      <c r="C8540">
        <f t="shared" si="405"/>
        <v>-0.19267627614557895</v>
      </c>
      <c r="D8540">
        <f t="shared" si="406"/>
        <v>-4.5983146811651702E-4</v>
      </c>
      <c r="E8540" s="2">
        <f t="shared" si="407"/>
        <v>6.1677865119638998E-3</v>
      </c>
      <c r="K8540">
        <v>8535</v>
      </c>
      <c r="L8540" s="14">
        <v>4.91257370358935E-5</v>
      </c>
      <c r="M8540" s="14">
        <v>-0.11414101965549101</v>
      </c>
    </row>
    <row r="8541" spans="1:13" x14ac:dyDescent="0.55000000000000004">
      <c r="A8541">
        <v>8536</v>
      </c>
      <c r="C8541">
        <f t="shared" si="405"/>
        <v>-0.23609356086246966</v>
      </c>
      <c r="D8541">
        <f t="shared" si="406"/>
        <v>-4.062386899276473E-4</v>
      </c>
      <c r="E8541" s="2">
        <f t="shared" si="407"/>
        <v>5.6324433442047975E-2</v>
      </c>
      <c r="K8541">
        <v>8536</v>
      </c>
      <c r="L8541" s="14">
        <v>2.6454116328615801E-4</v>
      </c>
      <c r="M8541" s="14">
        <v>1.2341312470858601E-3</v>
      </c>
    </row>
    <row r="8542" spans="1:13" x14ac:dyDescent="0.55000000000000004">
      <c r="A8542">
        <v>8537</v>
      </c>
      <c r="C8542">
        <f t="shared" si="405"/>
        <v>-0.22025633826028945</v>
      </c>
      <c r="D8542">
        <f t="shared" si="406"/>
        <v>-2.5068856339910899E-4</v>
      </c>
      <c r="E8542" s="2">
        <f t="shared" si="407"/>
        <v>0.11327029423947126</v>
      </c>
      <c r="K8542">
        <v>8537</v>
      </c>
      <c r="L8542" s="14">
        <v>4.1370061409717001E-4</v>
      </c>
      <c r="M8542" s="14">
        <v>0.11630018632283499</v>
      </c>
    </row>
    <row r="8543" spans="1:13" x14ac:dyDescent="0.55000000000000004">
      <c r="A8543">
        <v>8538</v>
      </c>
      <c r="C8543">
        <f t="shared" si="405"/>
        <v>-0.14913941739002004</v>
      </c>
      <c r="D8543">
        <f t="shared" si="406"/>
        <v>-3.2220891553047453E-5</v>
      </c>
      <c r="E8543" s="2">
        <f t="shared" si="407"/>
        <v>0.12346618661462085</v>
      </c>
      <c r="K8543">
        <v>8538</v>
      </c>
      <c r="L8543" s="14">
        <v>4.5924617969525798E-4</v>
      </c>
      <c r="M8543" s="14">
        <v>0.20223813826005399</v>
      </c>
    </row>
    <row r="8544" spans="1:13" x14ac:dyDescent="0.55000000000000004">
      <c r="A8544">
        <v>8539</v>
      </c>
      <c r="C8544">
        <f t="shared" si="405"/>
        <v>-4.0591646367756064E-2</v>
      </c>
      <c r="D8544">
        <f t="shared" si="406"/>
        <v>1.9433354490425706E-4</v>
      </c>
      <c r="E8544" s="2">
        <f t="shared" si="407"/>
        <v>7.7348476217510537E-2</v>
      </c>
      <c r="K8544">
        <v>8539</v>
      </c>
      <c r="L8544" s="14">
        <v>3.8977069063220301E-4</v>
      </c>
      <c r="M8544" s="14">
        <v>0.237524293875716</v>
      </c>
    </row>
    <row r="8545" spans="1:13" x14ac:dyDescent="0.55000000000000004">
      <c r="A8545">
        <v>8540</v>
      </c>
      <c r="C8545">
        <f t="shared" si="405"/>
        <v>7.8143772291491942E-2</v>
      </c>
      <c r="D8545">
        <f t="shared" si="406"/>
        <v>3.7211435782338322E-4</v>
      </c>
      <c r="E8545" s="2">
        <f t="shared" si="407"/>
        <v>1.8272887377885016E-2</v>
      </c>
      <c r="K8545">
        <v>8540</v>
      </c>
      <c r="L8545" s="14">
        <v>2.2267471413849101E-4</v>
      </c>
      <c r="M8545" s="14">
        <v>0.21332101659645999</v>
      </c>
    </row>
    <row r="8546" spans="1:13" x14ac:dyDescent="0.55000000000000004">
      <c r="A8546">
        <v>8541</v>
      </c>
      <c r="C8546">
        <f t="shared" si="405"/>
        <v>0.17726675124560407</v>
      </c>
      <c r="D8546">
        <f t="shared" si="406"/>
        <v>4.5650231047716146E-4</v>
      </c>
      <c r="E8546" s="2">
        <f t="shared" si="407"/>
        <v>1.7286123273381495E-3</v>
      </c>
      <c r="K8546">
        <v>8541</v>
      </c>
      <c r="L8546" s="14">
        <v>-1.9152588484397301E-7</v>
      </c>
      <c r="M8546" s="14">
        <v>0.13569016736310899</v>
      </c>
    </row>
    <row r="8547" spans="1:13" x14ac:dyDescent="0.55000000000000004">
      <c r="A8547">
        <v>8542</v>
      </c>
      <c r="C8547">
        <f t="shared" si="405"/>
        <v>0.23189951212371651</v>
      </c>
      <c r="D8547">
        <f t="shared" si="406"/>
        <v>4.2631780550640111E-4</v>
      </c>
      <c r="E8547" s="2">
        <f t="shared" si="407"/>
        <v>4.319108023079709E-2</v>
      </c>
      <c r="K8547">
        <v>8542</v>
      </c>
      <c r="L8547" s="14">
        <v>-2.2300979706217999E-4</v>
      </c>
      <c r="M8547" s="14">
        <v>2.40748739529811E-2</v>
      </c>
    </row>
    <row r="8548" spans="1:13" x14ac:dyDescent="0.55000000000000004">
      <c r="A8548">
        <v>8543</v>
      </c>
      <c r="C8548">
        <f t="shared" si="405"/>
        <v>0.22833038351265206</v>
      </c>
      <c r="D8548">
        <f t="shared" si="406"/>
        <v>2.8913651741988017E-4</v>
      </c>
      <c r="E8548" s="2">
        <f t="shared" si="407"/>
        <v>0.10361993479799757</v>
      </c>
      <c r="K8548">
        <v>8543</v>
      </c>
      <c r="L8548" s="14">
        <v>-3.8997388111295002E-4</v>
      </c>
      <c r="M8548" s="14">
        <v>-9.35701209883468E-2</v>
      </c>
    </row>
    <row r="8549" spans="1:13" x14ac:dyDescent="0.55000000000000004">
      <c r="A8549">
        <v>8544</v>
      </c>
      <c r="C8549">
        <f t="shared" si="405"/>
        <v>0.16745514146252588</v>
      </c>
      <c r="D8549">
        <f t="shared" si="406"/>
        <v>7.9388057975190966E-5</v>
      </c>
      <c r="E8549" s="2">
        <f t="shared" si="407"/>
        <v>0.12619193373174351</v>
      </c>
      <c r="K8549">
        <v>8544</v>
      </c>
      <c r="L8549" s="14">
        <v>-4.5926658741665899E-4</v>
      </c>
      <c r="M8549" s="14">
        <v>-0.187779898661254</v>
      </c>
    </row>
    <row r="8550" spans="1:13" x14ac:dyDescent="0.55000000000000004">
      <c r="A8550">
        <v>8545</v>
      </c>
      <c r="C8550">
        <f t="shared" si="405"/>
        <v>6.4552188579627884E-2</v>
      </c>
      <c r="D8550">
        <f t="shared" si="406"/>
        <v>-1.5028513065378136E-4</v>
      </c>
      <c r="E8550" s="2">
        <f t="shared" si="407"/>
        <v>8.9706973536890153E-2</v>
      </c>
      <c r="K8550">
        <v>8545</v>
      </c>
      <c r="L8550" s="14">
        <v>-4.1353312781879998E-4</v>
      </c>
      <c r="M8550" s="14">
        <v>-0.234959035812531</v>
      </c>
    </row>
    <row r="8551" spans="1:13" x14ac:dyDescent="0.55000000000000004">
      <c r="A8551">
        <v>8546</v>
      </c>
      <c r="C8551">
        <f t="shared" si="405"/>
        <v>-5.4552002981213439E-2</v>
      </c>
      <c r="D8551">
        <f t="shared" si="406"/>
        <v>-3.4223991924339406E-4</v>
      </c>
      <c r="E8551" s="2">
        <f t="shared" si="407"/>
        <v>2.84729250017841E-2</v>
      </c>
      <c r="K8551">
        <v>8546</v>
      </c>
      <c r="L8551" s="14">
        <v>-2.6422773098544298E-4</v>
      </c>
      <c r="M8551" s="14">
        <v>-0.22329122486452099</v>
      </c>
    </row>
    <row r="8552" spans="1:13" x14ac:dyDescent="0.55000000000000004">
      <c r="A8552">
        <v>8547</v>
      </c>
      <c r="C8552">
        <f t="shared" si="405"/>
        <v>-0.15996479166208821</v>
      </c>
      <c r="D8552">
        <f t="shared" si="406"/>
        <v>-4.4829970195435953E-4</v>
      </c>
      <c r="E8552" s="2">
        <f t="shared" si="407"/>
        <v>1.8199184403542928E-5</v>
      </c>
      <c r="K8552">
        <v>8547</v>
      </c>
      <c r="L8552" s="14">
        <v>-4.8744859776941502E-5</v>
      </c>
      <c r="M8552" s="14">
        <v>-0.15569874145099799</v>
      </c>
    </row>
    <row r="8553" spans="1:13" x14ac:dyDescent="0.55000000000000004">
      <c r="A8553">
        <v>8548</v>
      </c>
      <c r="C8553">
        <f t="shared" si="405"/>
        <v>-0.22522978942605437</v>
      </c>
      <c r="D8553">
        <f t="shared" si="406"/>
        <v>-4.4184570888274044E-4</v>
      </c>
      <c r="E8553" s="2">
        <f t="shared" si="407"/>
        <v>3.1017989188450962E-2</v>
      </c>
      <c r="K8553">
        <v>8548</v>
      </c>
      <c r="L8553" s="14">
        <v>1.7894646395385201E-4</v>
      </c>
      <c r="M8553" s="14">
        <v>-4.9110542356204101E-2</v>
      </c>
    </row>
    <row r="8554" spans="1:13" x14ac:dyDescent="0.55000000000000004">
      <c r="A8554">
        <v>8549</v>
      </c>
      <c r="C8554">
        <f t="shared" si="405"/>
        <v>-0.23396685751135712</v>
      </c>
      <c r="D8554">
        <f t="shared" si="406"/>
        <v>-3.2449775625013313E-4</v>
      </c>
      <c r="E8554" s="2">
        <f t="shared" si="407"/>
        <v>9.2260754232124056E-2</v>
      </c>
      <c r="K8554">
        <v>8549</v>
      </c>
      <c r="L8554" s="14">
        <v>3.6181953568413403E-4</v>
      </c>
      <c r="M8554" s="14">
        <v>6.97776967313882E-2</v>
      </c>
    </row>
    <row r="8555" spans="1:13" x14ac:dyDescent="0.55000000000000004">
      <c r="A8555">
        <v>8550</v>
      </c>
      <c r="C8555">
        <f t="shared" si="405"/>
        <v>-0.18398317599136835</v>
      </c>
      <c r="D8555">
        <f t="shared" si="406"/>
        <v>-1.2570770666873882E-4</v>
      </c>
      <c r="E8555" s="2">
        <f t="shared" si="407"/>
        <v>0.12614775678292353</v>
      </c>
      <c r="K8555">
        <v>8550</v>
      </c>
      <c r="L8555" s="14">
        <v>4.54072660136881E-4</v>
      </c>
      <c r="M8555" s="14">
        <v>0.17118967880319999</v>
      </c>
    </row>
    <row r="8556" spans="1:13" x14ac:dyDescent="0.55000000000000004">
      <c r="A8556">
        <v>8551</v>
      </c>
      <c r="C8556">
        <f t="shared" si="405"/>
        <v>-8.782359535519392E-2</v>
      </c>
      <c r="D8556">
        <f t="shared" si="406"/>
        <v>1.0463232757829183E-4</v>
      </c>
      <c r="E8556" s="2">
        <f t="shared" si="407"/>
        <v>0.10083783685981289</v>
      </c>
      <c r="K8556">
        <v>8551</v>
      </c>
      <c r="L8556" s="14">
        <v>4.3260046999606599E-4</v>
      </c>
      <c r="M8556" s="14">
        <v>0.229726143835083</v>
      </c>
    </row>
    <row r="8557" spans="1:13" x14ac:dyDescent="0.55000000000000004">
      <c r="A8557">
        <v>8552</v>
      </c>
      <c r="C8557">
        <f t="shared" si="405"/>
        <v>3.0377856537192344E-2</v>
      </c>
      <c r="D8557">
        <f t="shared" si="406"/>
        <v>3.0871185307268376E-4</v>
      </c>
      <c r="E8557" s="2">
        <f t="shared" si="407"/>
        <v>4.0139487188153418E-2</v>
      </c>
      <c r="K8557">
        <v>8552</v>
      </c>
      <c r="L8557" s="14">
        <v>3.0278080848625299E-4</v>
      </c>
      <c r="M8557" s="14">
        <v>0.23072627102593599</v>
      </c>
    </row>
    <row r="8558" spans="1:13" x14ac:dyDescent="0.55000000000000004">
      <c r="A8558">
        <v>8553</v>
      </c>
      <c r="C8558">
        <f t="shared" si="405"/>
        <v>0.14095510675636957</v>
      </c>
      <c r="D8558">
        <f t="shared" si="406"/>
        <v>4.3531121058190767E-4</v>
      </c>
      <c r="E8558" s="2">
        <f t="shared" si="407"/>
        <v>1.087974968285583E-3</v>
      </c>
      <c r="K8558">
        <v>8553</v>
      </c>
      <c r="L8558" s="14">
        <v>9.7127815175288403E-5</v>
      </c>
      <c r="M8558" s="14">
        <v>0.173939572316472</v>
      </c>
    </row>
    <row r="8559" spans="1:13" x14ac:dyDescent="0.55000000000000004">
      <c r="A8559">
        <v>8554</v>
      </c>
      <c r="C8559">
        <f t="shared" si="405"/>
        <v>0.21615559627760852</v>
      </c>
      <c r="D8559">
        <f t="shared" si="406"/>
        <v>4.5265662986735685E-4</v>
      </c>
      <c r="E8559" s="2">
        <f t="shared" si="407"/>
        <v>2.0325340250667723E-2</v>
      </c>
      <c r="K8559">
        <v>8554</v>
      </c>
      <c r="L8559" s="14">
        <v>-1.3285144198354801E-4</v>
      </c>
      <c r="M8559" s="14">
        <v>7.3588628677579496E-2</v>
      </c>
    </row>
    <row r="8560" spans="1:13" x14ac:dyDescent="0.55000000000000004">
      <c r="A8560">
        <v>8555</v>
      </c>
      <c r="C8560">
        <f t="shared" si="405"/>
        <v>0.23710558733162843</v>
      </c>
      <c r="D8560">
        <f t="shared" si="406"/>
        <v>3.5639477630081275E-4</v>
      </c>
      <c r="E8560" s="2">
        <f t="shared" si="407"/>
        <v>7.9692516983144723E-2</v>
      </c>
      <c r="K8560">
        <v>8555</v>
      </c>
      <c r="L8560" s="14">
        <v>-3.2955723134709297E-4</v>
      </c>
      <c r="M8560" s="14">
        <v>-4.5193043524322997E-2</v>
      </c>
    </row>
    <row r="8561" spans="1:13" x14ac:dyDescent="0.55000000000000004">
      <c r="A8561">
        <v>8556</v>
      </c>
      <c r="C8561">
        <f t="shared" si="405"/>
        <v>0.198547073754644</v>
      </c>
      <c r="D8561">
        <f t="shared" si="406"/>
        <v>1.7068534608859773E-4</v>
      </c>
      <c r="E8561" s="2">
        <f t="shared" si="407"/>
        <v>0.12334348495681091</v>
      </c>
      <c r="K8561">
        <v>8556</v>
      </c>
      <c r="L8561" s="14">
        <v>-4.4372336769511999E-4</v>
      </c>
      <c r="M8561" s="14">
        <v>-0.15265583761827001</v>
      </c>
    </row>
    <row r="8562" spans="1:13" x14ac:dyDescent="0.55000000000000004">
      <c r="A8562">
        <v>8557</v>
      </c>
      <c r="C8562">
        <f t="shared" si="405"/>
        <v>0.11015742970549923</v>
      </c>
      <c r="D8562">
        <f t="shared" si="406"/>
        <v>-5.7862508230222023E-5</v>
      </c>
      <c r="E8562" s="2">
        <f t="shared" si="407"/>
        <v>0.11025219516193766</v>
      </c>
      <c r="K8562">
        <v>8557</v>
      </c>
      <c r="L8562" s="14">
        <v>-4.46756233943973E-4</v>
      </c>
      <c r="M8562" s="14">
        <v>-0.22188503017265801</v>
      </c>
    </row>
    <row r="8563" spans="1:13" x14ac:dyDescent="0.55000000000000004">
      <c r="A8563">
        <v>8558</v>
      </c>
      <c r="C8563">
        <f t="shared" si="405"/>
        <v>-5.8794072618807746E-3</v>
      </c>
      <c r="D8563">
        <f t="shared" si="406"/>
        <v>-2.7188809262275969E-4</v>
      </c>
      <c r="E8563" s="2">
        <f t="shared" si="407"/>
        <v>5.2744787283347402E-2</v>
      </c>
      <c r="K8563">
        <v>8558</v>
      </c>
      <c r="L8563" s="14">
        <v>-3.3789622992709198E-4</v>
      </c>
      <c r="M8563" s="14">
        <v>-0.23554174044550799</v>
      </c>
    </row>
    <row r="8564" spans="1:13" x14ac:dyDescent="0.55000000000000004">
      <c r="A8564">
        <v>8559</v>
      </c>
      <c r="C8564">
        <f t="shared" si="405"/>
        <v>-0.12044063693766753</v>
      </c>
      <c r="D8564">
        <f t="shared" si="406"/>
        <v>-4.1767549671989818E-4</v>
      </c>
      <c r="E8564" s="2">
        <f t="shared" si="407"/>
        <v>4.867144577644188E-3</v>
      </c>
      <c r="K8564">
        <v>8559</v>
      </c>
      <c r="L8564" s="14">
        <v>-1.4440801896894E-4</v>
      </c>
      <c r="M8564" s="14">
        <v>-0.19020556062890501</v>
      </c>
    </row>
    <row r="8565" spans="1:13" x14ac:dyDescent="0.55000000000000004">
      <c r="A8565">
        <v>8560</v>
      </c>
      <c r="C8565">
        <f t="shared" si="405"/>
        <v>-0.2047738054292958</v>
      </c>
      <c r="D8565">
        <f t="shared" si="406"/>
        <v>-4.5863515504127283E-4</v>
      </c>
      <c r="E8565" s="2">
        <f t="shared" si="407"/>
        <v>1.1565408067291113E-2</v>
      </c>
      <c r="K8565">
        <v>8560</v>
      </c>
      <c r="L8565" s="14">
        <v>8.52480761822943E-5</v>
      </c>
      <c r="M8565" s="14">
        <v>-9.7231218203159595E-2</v>
      </c>
    </row>
    <row r="8566" spans="1:13" x14ac:dyDescent="0.55000000000000004">
      <c r="A8566">
        <v>8561</v>
      </c>
      <c r="C8566">
        <f t="shared" si="405"/>
        <v>-0.23771306504751591</v>
      </c>
      <c r="D8566">
        <f t="shared" si="406"/>
        <v>-3.8448705670931328E-4</v>
      </c>
      <c r="E8566" s="2">
        <f t="shared" si="407"/>
        <v>6.6465145869970529E-2</v>
      </c>
      <c r="K8566">
        <v>8561</v>
      </c>
      <c r="L8566" s="14">
        <v>2.93553261813002E-4</v>
      </c>
      <c r="M8566" s="14">
        <v>2.0095286000254699E-2</v>
      </c>
    </row>
    <row r="8567" spans="1:13" x14ac:dyDescent="0.55000000000000004">
      <c r="A8567">
        <v>8562</v>
      </c>
      <c r="C8567">
        <f t="shared" si="405"/>
        <v>-0.21099135593265819</v>
      </c>
      <c r="D8567">
        <f t="shared" si="406"/>
        <v>-2.1384081148743722E-4</v>
      </c>
      <c r="E8567" s="2">
        <f t="shared" si="407"/>
        <v>0.11790993228690225</v>
      </c>
      <c r="K8567">
        <v>8562</v>
      </c>
      <c r="L8567" s="14">
        <v>4.2833621195041699E-4</v>
      </c>
      <c r="M8567" s="14">
        <v>0.132388801162801</v>
      </c>
    </row>
    <row r="8568" spans="1:13" x14ac:dyDescent="0.55000000000000004">
      <c r="A8568">
        <v>8563</v>
      </c>
      <c r="C8568">
        <f t="shared" si="405"/>
        <v>-0.13131526382361444</v>
      </c>
      <c r="D8568">
        <f t="shared" si="406"/>
        <v>1.0474970011116843E-5</v>
      </c>
      <c r="E8568" s="2">
        <f t="shared" si="407"/>
        <v>0.11753925436667038</v>
      </c>
      <c r="K8568">
        <v>8563</v>
      </c>
      <c r="L8568" s="14">
        <v>4.55839700599903E-4</v>
      </c>
      <c r="M8568" s="14">
        <v>0.211524719793627</v>
      </c>
    </row>
    <row r="8569" spans="1:13" x14ac:dyDescent="0.55000000000000004">
      <c r="A8569">
        <v>8564</v>
      </c>
      <c r="C8569">
        <f t="shared" si="405"/>
        <v>-1.8681808404436801E-2</v>
      </c>
      <c r="D8569">
        <f t="shared" si="406"/>
        <v>2.321617548259523E-4</v>
      </c>
      <c r="E8569" s="2">
        <f t="shared" si="407"/>
        <v>6.5722894554966535E-2</v>
      </c>
      <c r="K8569">
        <v>8564</v>
      </c>
      <c r="L8569" s="14">
        <v>3.6917530840994099E-4</v>
      </c>
      <c r="M8569" s="14">
        <v>0.23768296014804299</v>
      </c>
    </row>
    <row r="8570" spans="1:13" x14ac:dyDescent="0.55000000000000004">
      <c r="A8570">
        <v>8565</v>
      </c>
      <c r="C8570">
        <f t="shared" si="405"/>
        <v>9.8640387145862651E-2</v>
      </c>
      <c r="D8570">
        <f t="shared" si="406"/>
        <v>3.9558083276767804E-4</v>
      </c>
      <c r="E8570" s="2">
        <f t="shared" si="407"/>
        <v>1.1166495819308132E-2</v>
      </c>
      <c r="K8570">
        <v>8565</v>
      </c>
      <c r="L8570" s="14">
        <v>1.90048670031364E-4</v>
      </c>
      <c r="M8570" s="14">
        <v>0.20431202865534301</v>
      </c>
    </row>
    <row r="8571" spans="1:13" x14ac:dyDescent="0.55000000000000004">
      <c r="A8571">
        <v>8566</v>
      </c>
      <c r="C8571">
        <f t="shared" si="405"/>
        <v>0.19120592469694078</v>
      </c>
      <c r="D8571">
        <f t="shared" si="406"/>
        <v>4.5971745986708338E-4</v>
      </c>
      <c r="E8571" s="2">
        <f t="shared" si="407"/>
        <v>5.1031081781824058E-3</v>
      </c>
      <c r="K8571">
        <v>8566</v>
      </c>
      <c r="L8571" s="14">
        <v>-3.66768367329239E-5</v>
      </c>
      <c r="M8571" s="14">
        <v>0.119769882126104</v>
      </c>
    </row>
    <row r="8572" spans="1:13" x14ac:dyDescent="0.55000000000000004">
      <c r="A8572">
        <v>8567</v>
      </c>
      <c r="C8572">
        <f t="shared" si="405"/>
        <v>0.23578280545019759</v>
      </c>
      <c r="D8572">
        <f t="shared" si="406"/>
        <v>4.0847469461505155E-4</v>
      </c>
      <c r="E8572" s="2">
        <f t="shared" si="407"/>
        <v>5.3154307624466754E-2</v>
      </c>
      <c r="K8572">
        <v>8567</v>
      </c>
      <c r="L8572" s="14">
        <v>-2.5421640221087402E-4</v>
      </c>
      <c r="M8572" s="14">
        <v>5.2306256199761798E-3</v>
      </c>
    </row>
    <row r="8573" spans="1:13" x14ac:dyDescent="0.55000000000000004">
      <c r="A8573">
        <v>8568</v>
      </c>
      <c r="C8573">
        <f t="shared" si="405"/>
        <v>0.22118317194265943</v>
      </c>
      <c r="D8573">
        <f t="shared" si="406"/>
        <v>2.5471339097805202E-4</v>
      </c>
      <c r="E8573" s="2">
        <f t="shared" si="407"/>
        <v>0.11009246465317044</v>
      </c>
      <c r="K8573">
        <v>8568</v>
      </c>
      <c r="L8573" s="14">
        <v>-4.0808589271104499E-4</v>
      </c>
      <c r="M8573" s="14">
        <v>-0.11061867352112099</v>
      </c>
    </row>
    <row r="8574" spans="1:13" x14ac:dyDescent="0.55000000000000004">
      <c r="A8574">
        <v>8569</v>
      </c>
      <c r="C8574">
        <f t="shared" si="405"/>
        <v>0.15107122444886115</v>
      </c>
      <c r="D8574">
        <f t="shared" si="406"/>
        <v>3.7024395137848544E-5</v>
      </c>
      <c r="E8574" s="2">
        <f t="shared" si="407"/>
        <v>0.12238387240422204</v>
      </c>
      <c r="K8574">
        <v>8569</v>
      </c>
      <c r="L8574" s="14">
        <v>-4.5974773980064798E-4</v>
      </c>
      <c r="M8574" s="14">
        <v>-0.19876283965042299</v>
      </c>
    </row>
    <row r="8575" spans="1:13" x14ac:dyDescent="0.55000000000000004">
      <c r="A8575">
        <v>8570</v>
      </c>
      <c r="C8575">
        <f t="shared" si="405"/>
        <v>4.3043583947151458E-2</v>
      </c>
      <c r="D8575">
        <f t="shared" si="406"/>
        <v>-1.8995694346962675E-4</v>
      </c>
      <c r="E8575" s="2">
        <f t="shared" si="407"/>
        <v>7.8494782590546375E-2</v>
      </c>
      <c r="K8575">
        <v>8570</v>
      </c>
      <c r="L8575" s="14">
        <v>-3.9626291338926102E-4</v>
      </c>
      <c r="M8575" s="14">
        <v>-0.237125619554137</v>
      </c>
    </row>
    <row r="8576" spans="1:13" x14ac:dyDescent="0.55000000000000004">
      <c r="A8576">
        <v>8571</v>
      </c>
      <c r="C8576">
        <f t="shared" si="405"/>
        <v>-7.5787088835251759E-2</v>
      </c>
      <c r="D8576">
        <f t="shared" si="406"/>
        <v>-3.6926309323691162E-4</v>
      </c>
      <c r="E8576" s="2">
        <f t="shared" si="407"/>
        <v>1.9687381066182254E-2</v>
      </c>
      <c r="K8576">
        <v>8571</v>
      </c>
      <c r="L8576" s="14">
        <v>-2.33531582082887E-4</v>
      </c>
      <c r="M8576" s="14">
        <v>-0.21609881701997</v>
      </c>
    </row>
    <row r="8577" spans="1:13" x14ac:dyDescent="0.55000000000000004">
      <c r="A8577">
        <v>8572</v>
      </c>
      <c r="C8577">
        <f t="shared" si="405"/>
        <v>-0.1755967997884928</v>
      </c>
      <c r="D8577">
        <f t="shared" si="406"/>
        <v>-4.5589199005625913E-4</v>
      </c>
      <c r="E8577" s="2">
        <f t="shared" si="407"/>
        <v>1.2004890738388982E-3</v>
      </c>
      <c r="K8577">
        <v>8572</v>
      </c>
      <c r="L8577" s="14">
        <v>-1.2310817319095299E-5</v>
      </c>
      <c r="M8577" s="14">
        <v>-0.140948725183417</v>
      </c>
    </row>
    <row r="8578" spans="1:13" x14ac:dyDescent="0.55000000000000004">
      <c r="A8578">
        <v>8573</v>
      </c>
      <c r="C8578">
        <f t="shared" si="405"/>
        <v>-0.23133541528168533</v>
      </c>
      <c r="D8578">
        <f t="shared" si="406"/>
        <v>-4.2810160681218081E-4</v>
      </c>
      <c r="E8578" s="2">
        <f t="shared" si="407"/>
        <v>4.0336008503205983E-2</v>
      </c>
      <c r="K8578">
        <v>8573</v>
      </c>
      <c r="L8578" s="14">
        <v>2.1199326801303001E-4</v>
      </c>
      <c r="M8578" s="14">
        <v>-3.04971507422655E-2</v>
      </c>
    </row>
    <row r="8579" spans="1:13" x14ac:dyDescent="0.55000000000000004">
      <c r="A8579">
        <v>8574</v>
      </c>
      <c r="C8579">
        <f t="shared" si="405"/>
        <v>-0.22901371770283277</v>
      </c>
      <c r="D8579">
        <f t="shared" si="406"/>
        <v>-2.9286674392413938E-4</v>
      </c>
      <c r="E8579" s="2">
        <f t="shared" si="407"/>
        <v>0.10023957579190264</v>
      </c>
      <c r="K8579">
        <v>8574</v>
      </c>
      <c r="L8579" s="14">
        <v>3.8320232426053403E-4</v>
      </c>
      <c r="M8579" s="14">
        <v>8.7592624292874302E-2</v>
      </c>
    </row>
    <row r="8580" spans="1:13" x14ac:dyDescent="0.55000000000000004">
      <c r="A8580">
        <v>8575</v>
      </c>
      <c r="C8580">
        <f t="shared" si="405"/>
        <v>-0.16921440420672498</v>
      </c>
      <c r="D8580">
        <f t="shared" si="406"/>
        <v>-8.4128501452296724E-5</v>
      </c>
      <c r="E8580" s="2">
        <f t="shared" si="407"/>
        <v>0.12457983500788157</v>
      </c>
      <c r="K8580">
        <v>8575</v>
      </c>
      <c r="L8580" s="14">
        <v>4.5843598118235301E-4</v>
      </c>
      <c r="M8580" s="14">
        <v>0.183744283188672</v>
      </c>
    </row>
    <row r="8581" spans="1:13" x14ac:dyDescent="0.55000000000000004">
      <c r="A8581">
        <v>8576</v>
      </c>
      <c r="C8581">
        <f t="shared" si="405"/>
        <v>-6.6945842011367787E-2</v>
      </c>
      <c r="D8581">
        <f t="shared" si="406"/>
        <v>1.4572422159596222E-4</v>
      </c>
      <c r="E8581" s="2">
        <f t="shared" si="407"/>
        <v>9.0493808603387238E-2</v>
      </c>
      <c r="K8581">
        <v>8576</v>
      </c>
      <c r="L8581" s="14">
        <v>4.1885150268669298E-4</v>
      </c>
      <c r="M8581" s="14">
        <v>0.23387604649308799</v>
      </c>
    </row>
    <row r="8582" spans="1:13" x14ac:dyDescent="0.55000000000000004">
      <c r="A8582">
        <v>8577</v>
      </c>
      <c r="C8582">
        <f t="shared" ref="C8582:C8645" si="408">$D$1*COS($B$2*(A8582-$L$2)+$B$1)</f>
        <v>5.2124715419080224E-2</v>
      </c>
      <c r="D8582">
        <f t="shared" ref="D8582:D8645" si="409">$D$2*COS($B$2*(A8582-$L$3)+$B$3)</f>
        <v>3.3900323664198725E-4</v>
      </c>
      <c r="E8582" s="2">
        <f t="shared" ref="E8582:E8645" si="410">(M8582-C8582)^2</f>
        <v>3.0035450621890385E-2</v>
      </c>
      <c r="K8582">
        <v>8577</v>
      </c>
      <c r="L8582" s="14">
        <v>2.7436306697706898E-4</v>
      </c>
      <c r="M8582" s="14">
        <v>0.22543210309164999</v>
      </c>
    </row>
    <row r="8583" spans="1:13" x14ac:dyDescent="0.55000000000000004">
      <c r="A8583">
        <v>8578</v>
      </c>
      <c r="C8583">
        <f t="shared" si="408"/>
        <v>0.1581130679844848</v>
      </c>
      <c r="D8583">
        <f t="shared" si="409"/>
        <v>4.4719958491848454E-4</v>
      </c>
      <c r="E8583" s="2">
        <f t="shared" si="410"/>
        <v>5.828472728422436E-6</v>
      </c>
      <c r="K8583">
        <v>8578</v>
      </c>
      <c r="L8583" s="14">
        <v>6.1158699118137798E-5</v>
      </c>
      <c r="M8583" s="14">
        <v>0.16052729099167001</v>
      </c>
    </row>
    <row r="8584" spans="1:13" x14ac:dyDescent="0.55000000000000004">
      <c r="A8584">
        <v>8579</v>
      </c>
      <c r="C8584">
        <f t="shared" si="408"/>
        <v>0.22441837324482106</v>
      </c>
      <c r="D8584">
        <f t="shared" si="409"/>
        <v>4.4315826359977469E-4</v>
      </c>
      <c r="E8584" s="2">
        <f t="shared" si="410"/>
        <v>2.8561321175604216E-2</v>
      </c>
      <c r="K8584">
        <v>8579</v>
      </c>
      <c r="L8584" s="14">
        <v>-1.67363244335956E-4</v>
      </c>
      <c r="M8584" s="14">
        <v>5.5417423023811301E-2</v>
      </c>
    </row>
    <row r="8585" spans="1:13" x14ac:dyDescent="0.55000000000000004">
      <c r="A8585">
        <v>8580</v>
      </c>
      <c r="C8585">
        <f t="shared" si="408"/>
        <v>0.23439939718468736</v>
      </c>
      <c r="D8585">
        <f t="shared" si="409"/>
        <v>3.2789355915255927E-4</v>
      </c>
      <c r="E8585" s="2">
        <f t="shared" si="410"/>
        <v>8.8787002601248957E-2</v>
      </c>
      <c r="K8585">
        <v>8580</v>
      </c>
      <c r="L8585" s="14">
        <v>-3.5396802499991801E-4</v>
      </c>
      <c r="M8585" s="14">
        <v>-6.3572082325095494E-2</v>
      </c>
    </row>
    <row r="8586" spans="1:13" x14ac:dyDescent="0.55000000000000004">
      <c r="A8586">
        <v>8581</v>
      </c>
      <c r="C8586">
        <f t="shared" si="408"/>
        <v>0.1855511131784692</v>
      </c>
      <c r="D8586">
        <f t="shared" si="409"/>
        <v>1.3033448280589386E-4</v>
      </c>
      <c r="E8586" s="2">
        <f t="shared" si="410"/>
        <v>0.12403827399523028</v>
      </c>
      <c r="K8586">
        <v>8581</v>
      </c>
      <c r="L8586" s="14">
        <v>-4.5191931794444303E-4</v>
      </c>
      <c r="M8586" s="14">
        <v>-0.16663956528311399</v>
      </c>
    </row>
    <row r="8587" spans="1:13" x14ac:dyDescent="0.55000000000000004">
      <c r="A8587">
        <v>8582</v>
      </c>
      <c r="C8587">
        <f t="shared" si="408"/>
        <v>9.0133410871596653E-2</v>
      </c>
      <c r="D8587">
        <f t="shared" si="409"/>
        <v>-9.9935801492130935E-5</v>
      </c>
      <c r="E8587" s="2">
        <f t="shared" si="410"/>
        <v>0.10119050233267879</v>
      </c>
      <c r="K8587">
        <v>8582</v>
      </c>
      <c r="L8587" s="14">
        <v>-4.36684614205867E-4</v>
      </c>
      <c r="M8587" s="14">
        <v>-0.22797113535916499</v>
      </c>
    </row>
    <row r="8588" spans="1:13" x14ac:dyDescent="0.55000000000000004">
      <c r="A8588">
        <v>8583</v>
      </c>
      <c r="C8588">
        <f t="shared" si="408"/>
        <v>-2.7905877699052308E-2</v>
      </c>
      <c r="D8588">
        <f t="shared" si="409"/>
        <v>-3.0512430609018145E-4</v>
      </c>
      <c r="E8588" s="2">
        <f t="shared" si="410"/>
        <v>4.1738507428920497E-2</v>
      </c>
      <c r="K8588">
        <v>8583</v>
      </c>
      <c r="L8588" s="14">
        <v>-3.1207953984475803E-4</v>
      </c>
      <c r="M8588" s="14">
        <v>-0.23220592035426199</v>
      </c>
    </row>
    <row r="8589" spans="1:13" x14ac:dyDescent="0.55000000000000004">
      <c r="A8589">
        <v>8584</v>
      </c>
      <c r="C8589">
        <f t="shared" si="408"/>
        <v>-0.13894137917967217</v>
      </c>
      <c r="D8589">
        <f t="shared" si="409"/>
        <v>-4.3373304137619718E-4</v>
      </c>
      <c r="E8589" s="2">
        <f t="shared" si="410"/>
        <v>1.5477861118910583E-3</v>
      </c>
      <c r="K8589">
        <v>8584</v>
      </c>
      <c r="L8589" s="14">
        <v>-1.09312208728617E-4</v>
      </c>
      <c r="M8589" s="14">
        <v>-0.178283292095684</v>
      </c>
    </row>
    <row r="8590" spans="1:13" x14ac:dyDescent="0.55000000000000004">
      <c r="A8590">
        <v>8585</v>
      </c>
      <c r="C8590">
        <f t="shared" si="408"/>
        <v>-0.21510552313809531</v>
      </c>
      <c r="D8590">
        <f t="shared" si="409"/>
        <v>-4.53483925643904E-4</v>
      </c>
      <c r="E8590" s="2">
        <f t="shared" si="410"/>
        <v>1.8332351886354636E-2</v>
      </c>
      <c r="K8590">
        <v>8585</v>
      </c>
      <c r="L8590" s="14">
        <v>1.20833043187316E-4</v>
      </c>
      <c r="M8590" s="14">
        <v>-7.9708507342492796E-2</v>
      </c>
    </row>
    <row r="8591" spans="1:13" x14ac:dyDescent="0.55000000000000004">
      <c r="A8591">
        <v>8586</v>
      </c>
      <c r="C8591">
        <f t="shared" si="408"/>
        <v>-0.23728271485353167</v>
      </c>
      <c r="D8591">
        <f t="shared" si="409"/>
        <v>-3.5941990325771568E-4</v>
      </c>
      <c r="E8591" s="2">
        <f t="shared" si="410"/>
        <v>7.6238102939210059E-2</v>
      </c>
      <c r="K8591">
        <v>8586</v>
      </c>
      <c r="L8591" s="14">
        <v>3.2071490984320798E-4</v>
      </c>
      <c r="M8591" s="14">
        <v>3.8829767550306898E-2</v>
      </c>
    </row>
    <row r="8592" spans="1:13" x14ac:dyDescent="0.55000000000000004">
      <c r="A8592">
        <v>8587</v>
      </c>
      <c r="C8592">
        <f t="shared" si="408"/>
        <v>-0.19990694666351791</v>
      </c>
      <c r="D8592">
        <f t="shared" si="409"/>
        <v>-1.7514906112429062E-4</v>
      </c>
      <c r="E8592" s="2">
        <f t="shared" si="410"/>
        <v>0.12079088637749767</v>
      </c>
      <c r="K8592">
        <v>8587</v>
      </c>
      <c r="L8592" s="14">
        <v>4.4027173775801001E-4</v>
      </c>
      <c r="M8592" s="14">
        <v>0.147642886277742</v>
      </c>
    </row>
    <row r="8593" spans="1:13" x14ac:dyDescent="0.55000000000000004">
      <c r="A8593">
        <v>8588</v>
      </c>
      <c r="C8593">
        <f t="shared" si="408"/>
        <v>-0.11235874856506303</v>
      </c>
      <c r="D8593">
        <f t="shared" si="409"/>
        <v>5.3080503502050457E-5</v>
      </c>
      <c r="E8593" s="2">
        <f t="shared" si="410"/>
        <v>0.11011558006436359</v>
      </c>
      <c r="K8593">
        <v>8588</v>
      </c>
      <c r="L8593" s="14">
        <v>4.4955977770374497E-4</v>
      </c>
      <c r="M8593" s="14">
        <v>0.21947792822694501</v>
      </c>
    </row>
    <row r="8594" spans="1:13" x14ac:dyDescent="0.55000000000000004">
      <c r="A8594">
        <v>8589</v>
      </c>
      <c r="C8594">
        <f t="shared" si="408"/>
        <v>3.3891270852569092E-3</v>
      </c>
      <c r="D8594">
        <f t="shared" si="409"/>
        <v>2.6798798059217741E-4</v>
      </c>
      <c r="E8594" s="2">
        <f t="shared" si="410"/>
        <v>5.4267675336181015E-2</v>
      </c>
      <c r="K8594">
        <v>8589</v>
      </c>
      <c r="L8594" s="14">
        <v>3.4625278245718701E-4</v>
      </c>
      <c r="M8594" s="14">
        <v>0.23634336150949101</v>
      </c>
    </row>
    <row r="8595" spans="1:13" x14ac:dyDescent="0.55000000000000004">
      <c r="A8595">
        <v>8590</v>
      </c>
      <c r="C8595">
        <f t="shared" si="408"/>
        <v>0.11828640327735798</v>
      </c>
      <c r="D8595">
        <f t="shared" si="409"/>
        <v>4.1563612329875076E-4</v>
      </c>
      <c r="E8595" s="2">
        <f t="shared" si="410"/>
        <v>5.7348406166071522E-3</v>
      </c>
      <c r="K8595">
        <v>8590</v>
      </c>
      <c r="L8595" s="14">
        <v>1.5622462984790899E-4</v>
      </c>
      <c r="M8595" s="14">
        <v>0.194015133734214</v>
      </c>
    </row>
    <row r="8596" spans="1:13" x14ac:dyDescent="0.55000000000000004">
      <c r="A8596">
        <v>8591</v>
      </c>
      <c r="C8596">
        <f t="shared" si="408"/>
        <v>0.20349628552639554</v>
      </c>
      <c r="D8596">
        <f t="shared" si="409"/>
        <v>4.5896835997168741E-4</v>
      </c>
      <c r="E8596" s="2">
        <f t="shared" si="410"/>
        <v>1.0080496020255916E-2</v>
      </c>
      <c r="K8596">
        <v>8591</v>
      </c>
      <c r="L8596" s="14">
        <v>-7.2930950454020997E-5</v>
      </c>
      <c r="M8596" s="14">
        <v>0.103094612132692</v>
      </c>
    </row>
    <row r="8597" spans="1:13" x14ac:dyDescent="0.55000000000000004">
      <c r="A8597">
        <v>8592</v>
      </c>
      <c r="C8597">
        <f t="shared" si="408"/>
        <v>0.23763288946966993</v>
      </c>
      <c r="D8597">
        <f t="shared" si="409"/>
        <v>3.8710921257715847E-4</v>
      </c>
      <c r="E8597" s="2">
        <f t="shared" si="410"/>
        <v>6.3141379129398087E-2</v>
      </c>
      <c r="K8597">
        <v>8592</v>
      </c>
      <c r="L8597" s="14">
        <v>-2.8382052178397199E-4</v>
      </c>
      <c r="M8597" s="14">
        <v>-1.3646594630003599E-2</v>
      </c>
    </row>
    <row r="8598" spans="1:13" x14ac:dyDescent="0.55000000000000004">
      <c r="A8598">
        <v>8593</v>
      </c>
      <c r="C8598">
        <f t="shared" si="408"/>
        <v>0.21212864705993875</v>
      </c>
      <c r="D8598">
        <f t="shared" si="409"/>
        <v>2.1809381244054411E-4</v>
      </c>
      <c r="E8598" s="2">
        <f t="shared" si="410"/>
        <v>0.11498784300428078</v>
      </c>
      <c r="K8598">
        <v>8593</v>
      </c>
      <c r="L8598" s="14">
        <v>-4.2362548273843599E-4</v>
      </c>
      <c r="M8598" s="14">
        <v>-0.12696992711028801</v>
      </c>
    </row>
    <row r="8599" spans="1:13" x14ac:dyDescent="0.55000000000000004">
      <c r="A8599">
        <v>8594</v>
      </c>
      <c r="C8599">
        <f t="shared" si="408"/>
        <v>0.13338458555526903</v>
      </c>
      <c r="D8599">
        <f t="shared" si="409"/>
        <v>-5.6585375658308749E-6</v>
      </c>
      <c r="E8599" s="2">
        <f t="shared" si="410"/>
        <v>0.11688018345913034</v>
      </c>
      <c r="K8599">
        <v>8594</v>
      </c>
      <c r="L8599" s="14">
        <v>-4.5733081355935502E-4</v>
      </c>
      <c r="M8599" s="14">
        <v>-0.20849285368155801</v>
      </c>
    </row>
    <row r="8600" spans="1:13" x14ac:dyDescent="0.55000000000000004">
      <c r="A8600">
        <v>8595</v>
      </c>
      <c r="C8600">
        <f t="shared" si="408"/>
        <v>2.1163804600211632E-2</v>
      </c>
      <c r="D8600">
        <f t="shared" si="409"/>
        <v>-2.2799071391569061E-4</v>
      </c>
      <c r="E8600" s="2">
        <f t="shared" si="410"/>
        <v>6.7060932239991392E-2</v>
      </c>
      <c r="K8600">
        <v>8595</v>
      </c>
      <c r="L8600" s="14">
        <v>-3.7649480504993698E-4</v>
      </c>
      <c r="M8600" s="14">
        <v>-0.23779745165251701</v>
      </c>
    </row>
    <row r="8601" spans="1:13" x14ac:dyDescent="0.55000000000000004">
      <c r="A8601">
        <v>8596</v>
      </c>
      <c r="C8601">
        <f t="shared" si="408"/>
        <v>-9.6368645208729717E-2</v>
      </c>
      <c r="D8601">
        <f t="shared" si="409"/>
        <v>-3.9310202673218514E-4</v>
      </c>
      <c r="E8601" s="2">
        <f t="shared" si="410"/>
        <v>1.2360004576560056E-2</v>
      </c>
      <c r="K8601">
        <v>8596</v>
      </c>
      <c r="L8601" s="14">
        <v>-2.0136333701155701E-4</v>
      </c>
      <c r="M8601" s="14">
        <v>-0.20754420266881199</v>
      </c>
    </row>
    <row r="8602" spans="1:13" x14ac:dyDescent="0.55000000000000004">
      <c r="A8602">
        <v>8597</v>
      </c>
      <c r="C8602">
        <f t="shared" si="408"/>
        <v>-0.18971459636359617</v>
      </c>
      <c r="D8602">
        <f t="shared" si="409"/>
        <v>-4.5955301677799465E-4</v>
      </c>
      <c r="E8602" s="2">
        <f t="shared" si="410"/>
        <v>4.1479236154448968E-3</v>
      </c>
      <c r="K8602">
        <v>8597</v>
      </c>
      <c r="L8602" s="14">
        <v>2.42008279488217E-5</v>
      </c>
      <c r="M8602" s="14">
        <v>-0.12531022061594299</v>
      </c>
    </row>
    <row r="8603" spans="1:13" x14ac:dyDescent="0.55000000000000004">
      <c r="A8603">
        <v>8598</v>
      </c>
      <c r="C8603">
        <f t="shared" si="408"/>
        <v>-0.23544618269760367</v>
      </c>
      <c r="D8603">
        <f t="shared" si="409"/>
        <v>-4.1066588622154309E-4</v>
      </c>
      <c r="E8603" s="2">
        <f t="shared" si="410"/>
        <v>5.0066150671318366E-2</v>
      </c>
      <c r="K8603">
        <v>8598</v>
      </c>
      <c r="L8603" s="14">
        <v>2.4370374541838E-4</v>
      </c>
      <c r="M8603" s="14">
        <v>-1.1691516441638501E-2</v>
      </c>
    </row>
    <row r="8604" spans="1:13" x14ac:dyDescent="0.55000000000000004">
      <c r="A8604">
        <v>8599</v>
      </c>
      <c r="C8604">
        <f t="shared" si="408"/>
        <v>-0.22208573998627265</v>
      </c>
      <c r="D8604">
        <f t="shared" si="409"/>
        <v>-2.5871027437354878E-4</v>
      </c>
      <c r="E8604" s="2">
        <f t="shared" si="410"/>
        <v>0.10689050937802018</v>
      </c>
      <c r="K8604">
        <v>8599</v>
      </c>
      <c r="L8604" s="14">
        <v>4.0216954801962801E-4</v>
      </c>
      <c r="M8604" s="14">
        <v>0.104855400554376</v>
      </c>
    </row>
    <row r="8605" spans="1:13" x14ac:dyDescent="0.55000000000000004">
      <c r="A8605">
        <v>8600</v>
      </c>
      <c r="C8605">
        <f t="shared" si="408"/>
        <v>-0.15298645773435943</v>
      </c>
      <c r="D8605">
        <f t="shared" si="409"/>
        <v>-4.1823836837698301E-5</v>
      </c>
      <c r="E8605" s="2">
        <f t="shared" si="410"/>
        <v>0.12119247061099966</v>
      </c>
      <c r="K8605">
        <v>8600</v>
      </c>
      <c r="L8605" s="14">
        <v>4.5990949244061101E-4</v>
      </c>
      <c r="M8605" s="14">
        <v>0.19514063200586701</v>
      </c>
    </row>
    <row r="8606" spans="1:13" x14ac:dyDescent="0.55000000000000004">
      <c r="A8606">
        <v>8601</v>
      </c>
      <c r="C8606">
        <f t="shared" si="408"/>
        <v>-4.5490799289789302E-2</v>
      </c>
      <c r="D8606">
        <f t="shared" si="409"/>
        <v>1.8555950216788208E-4</v>
      </c>
      <c r="E8606" s="2">
        <f t="shared" si="410"/>
        <v>7.9547961030356509E-2</v>
      </c>
      <c r="K8606">
        <v>8601</v>
      </c>
      <c r="L8606" s="14">
        <v>4.0246225140848498E-4</v>
      </c>
      <c r="M8606" s="14">
        <v>0.23655168160689499</v>
      </c>
    </row>
    <row r="8607" spans="1:13" x14ac:dyDescent="0.55000000000000004">
      <c r="A8607">
        <v>8602</v>
      </c>
      <c r="C8607">
        <f t="shared" si="408"/>
        <v>7.3422090903258519E-2</v>
      </c>
      <c r="D8607">
        <f t="shared" si="409"/>
        <v>3.6637131740924574E-4</v>
      </c>
      <c r="E8607" s="2">
        <f t="shared" si="410"/>
        <v>2.1110580123483384E-2</v>
      </c>
      <c r="K8607">
        <v>8602</v>
      </c>
      <c r="L8607" s="14">
        <v>2.4421584281655498E-4</v>
      </c>
      <c r="M8607" s="14">
        <v>0.21871689508938</v>
      </c>
    </row>
    <row r="8608" spans="1:13" x14ac:dyDescent="0.55000000000000004">
      <c r="A8608">
        <v>8603</v>
      </c>
      <c r="C8608">
        <f t="shared" si="408"/>
        <v>0.17390758389786665</v>
      </c>
      <c r="D8608">
        <f t="shared" si="409"/>
        <v>4.5523165448164667E-4</v>
      </c>
      <c r="E8608" s="2">
        <f t="shared" si="410"/>
        <v>7.7308902589424229E-4</v>
      </c>
      <c r="K8608">
        <v>8603</v>
      </c>
      <c r="L8608" s="14">
        <v>2.48040613861203E-5</v>
      </c>
      <c r="M8608" s="14">
        <v>0.14610310537561699</v>
      </c>
    </row>
    <row r="8609" spans="1:13" x14ac:dyDescent="0.55000000000000004">
      <c r="A8609">
        <v>8604</v>
      </c>
      <c r="C8609">
        <f t="shared" si="408"/>
        <v>0.23074593901512758</v>
      </c>
      <c r="D8609">
        <f t="shared" si="409"/>
        <v>4.2983844180107997E-4</v>
      </c>
      <c r="E8609" s="2">
        <f t="shared" si="410"/>
        <v>3.7577455136716502E-2</v>
      </c>
      <c r="K8609">
        <v>8604</v>
      </c>
      <c r="L8609" s="14">
        <v>-2.0082005109169499E-4</v>
      </c>
      <c r="M8609" s="14">
        <v>3.6896886562667798E-2</v>
      </c>
    </row>
    <row r="8610" spans="1:13" x14ac:dyDescent="0.55000000000000004">
      <c r="A8610">
        <v>8605</v>
      </c>
      <c r="C8610">
        <f t="shared" si="408"/>
        <v>0.22967192717807555</v>
      </c>
      <c r="D8610">
        <f t="shared" si="409"/>
        <v>2.9656484050391324E-4</v>
      </c>
      <c r="E8610" s="2">
        <f t="shared" si="410"/>
        <v>9.6859328457417834E-2</v>
      </c>
      <c r="K8610">
        <v>8605</v>
      </c>
      <c r="L8610" s="14">
        <v>-3.7614753597644299E-4</v>
      </c>
      <c r="M8610" s="14">
        <v>-8.1550386381569195E-2</v>
      </c>
    </row>
    <row r="8611" spans="1:13" x14ac:dyDescent="0.55000000000000004">
      <c r="A8611">
        <v>8606</v>
      </c>
      <c r="C8611">
        <f t="shared" si="408"/>
        <v>0.17095510271943734</v>
      </c>
      <c r="D8611">
        <f t="shared" si="409"/>
        <v>8.8859715331113134E-5</v>
      </c>
      <c r="E8611" s="2">
        <f t="shared" si="410"/>
        <v>0.12286985205561775</v>
      </c>
      <c r="K8611">
        <v>8606</v>
      </c>
      <c r="L8611" s="14">
        <v>-4.57266537025985E-4</v>
      </c>
      <c r="M8611" s="14">
        <v>-0.179572859154673</v>
      </c>
    </row>
    <row r="8612" spans="1:13" x14ac:dyDescent="0.55000000000000004">
      <c r="A8612">
        <v>8607</v>
      </c>
      <c r="C8612">
        <f t="shared" si="408"/>
        <v>6.9332150925872291E-2</v>
      </c>
      <c r="D8612">
        <f t="shared" si="409"/>
        <v>-1.4114732537561038E-4</v>
      </c>
      <c r="E8612" s="2">
        <f t="shared" si="410"/>
        <v>9.1175219429564608E-2</v>
      </c>
      <c r="K8612">
        <v>8607</v>
      </c>
      <c r="L8612" s="14">
        <v>-4.2386029720171601E-4</v>
      </c>
      <c r="M8612" s="14">
        <v>-0.23262019536334699</v>
      </c>
    </row>
    <row r="8613" spans="1:13" x14ac:dyDescent="0.55000000000000004">
      <c r="A8613">
        <v>8608</v>
      </c>
      <c r="C8613">
        <f t="shared" si="408"/>
        <v>-4.9691709340915484E-2</v>
      </c>
      <c r="D8613">
        <f t="shared" si="409"/>
        <v>-3.3572936255803904E-4</v>
      </c>
      <c r="E8613" s="2">
        <f t="shared" si="410"/>
        <v>3.158249726230828E-2</v>
      </c>
      <c r="K8613">
        <v>8608</v>
      </c>
      <c r="L8613" s="14">
        <v>-2.8429561650489098E-4</v>
      </c>
      <c r="M8613" s="14">
        <v>-0.22740636057234401</v>
      </c>
    </row>
    <row r="8614" spans="1:13" x14ac:dyDescent="0.55000000000000004">
      <c r="A8614">
        <v>8609</v>
      </c>
      <c r="C8614">
        <f t="shared" si="408"/>
        <v>-0.15624399798456973</v>
      </c>
      <c r="D8614">
        <f t="shared" si="409"/>
        <v>-4.4605040635824266E-4</v>
      </c>
      <c r="E8614" s="2">
        <f t="shared" si="410"/>
        <v>8.0877539486906989E-5</v>
      </c>
      <c r="K8614">
        <v>8609</v>
      </c>
      <c r="L8614" s="14">
        <v>-7.3527335012450401E-5</v>
      </c>
      <c r="M8614" s="14">
        <v>-0.165237192049356</v>
      </c>
    </row>
    <row r="8615" spans="1:13" x14ac:dyDescent="0.55000000000000004">
      <c r="A8615">
        <v>8610</v>
      </c>
      <c r="C8615">
        <f t="shared" si="408"/>
        <v>-0.22358233649626463</v>
      </c>
      <c r="D8615">
        <f t="shared" si="409"/>
        <v>-4.4442220015909772E-4</v>
      </c>
      <c r="E8615" s="2">
        <f t="shared" si="410"/>
        <v>2.621128386181153E-2</v>
      </c>
      <c r="K8615">
        <v>8610</v>
      </c>
      <c r="L8615" s="14">
        <v>1.5565632366432901E-4</v>
      </c>
      <c r="M8615" s="14">
        <v>-6.1683343720486297E-2</v>
      </c>
    </row>
    <row r="8616" spans="1:13" x14ac:dyDescent="0.55000000000000004">
      <c r="A8616">
        <v>8611</v>
      </c>
      <c r="C8616">
        <f t="shared" si="408"/>
        <v>-0.23480622128912088</v>
      </c>
      <c r="D8616">
        <f t="shared" si="409"/>
        <v>-3.312533893967259E-4</v>
      </c>
      <c r="E8616" s="2">
        <f t="shared" si="410"/>
        <v>8.5337425761972494E-2</v>
      </c>
      <c r="K8616">
        <v>8611</v>
      </c>
      <c r="L8616" s="14">
        <v>3.4585489045764998E-4</v>
      </c>
      <c r="M8616" s="14">
        <v>5.7319480698863202E-2</v>
      </c>
    </row>
    <row r="8617" spans="1:13" x14ac:dyDescent="0.55000000000000004">
      <c r="A8617">
        <v>8612</v>
      </c>
      <c r="C8617">
        <f t="shared" si="408"/>
        <v>-0.18709869386085154</v>
      </c>
      <c r="D8617">
        <f t="shared" si="409"/>
        <v>-1.3494696016322065E-4</v>
      </c>
      <c r="E8617" s="2">
        <f t="shared" si="410"/>
        <v>0.12184635988107523</v>
      </c>
      <c r="K8617">
        <v>8612</v>
      </c>
      <c r="L8617" s="14">
        <v>4.4943195440787698E-4</v>
      </c>
      <c r="M8617" s="14">
        <v>0.16196628559293899</v>
      </c>
    </row>
    <row r="8618" spans="1:13" x14ac:dyDescent="0.55000000000000004">
      <c r="A8618">
        <v>8613</v>
      </c>
      <c r="C8618">
        <f t="shared" si="408"/>
        <v>-9.2433338001062376E-2</v>
      </c>
      <c r="D8618">
        <f t="shared" si="409"/>
        <v>9.5228311615024424E-5</v>
      </c>
      <c r="E8618" s="2">
        <f t="shared" si="410"/>
        <v>0.10143012665682923</v>
      </c>
      <c r="K8618">
        <v>8613</v>
      </c>
      <c r="L8618" s="14">
        <v>4.4044599730321899E-4</v>
      </c>
      <c r="M8618" s="14">
        <v>0.22604762949437401</v>
      </c>
    </row>
    <row r="8619" spans="1:13" x14ac:dyDescent="0.55000000000000004">
      <c r="A8619">
        <v>8614</v>
      </c>
      <c r="C8619">
        <f t="shared" si="408"/>
        <v>2.5430837353377644E-2</v>
      </c>
      <c r="D8619">
        <f t="shared" si="409"/>
        <v>3.0150328442638907E-4</v>
      </c>
      <c r="E8619" s="2">
        <f t="shared" si="410"/>
        <v>4.3298578560588094E-2</v>
      </c>
      <c r="K8619">
        <v>8614</v>
      </c>
      <c r="L8619" s="14">
        <v>3.2114760784536999E-4</v>
      </c>
      <c r="M8619" s="14">
        <v>0.23351394229125599</v>
      </c>
    </row>
    <row r="8620" spans="1:13" x14ac:dyDescent="0.55000000000000004">
      <c r="A8620">
        <v>8615</v>
      </c>
      <c r="C8620">
        <f t="shared" si="408"/>
        <v>0.13691240857482787</v>
      </c>
      <c r="D8620">
        <f t="shared" si="409"/>
        <v>4.3210728803826505E-4</v>
      </c>
      <c r="E8620" s="2">
        <f t="shared" si="410"/>
        <v>2.0777944866364213E-3</v>
      </c>
      <c r="K8620">
        <v>8615</v>
      </c>
      <c r="L8620" s="14">
        <v>1.21415807747525E-4</v>
      </c>
      <c r="M8620" s="14">
        <v>0.18249523962596401</v>
      </c>
    </row>
    <row r="8621" spans="1:13" x14ac:dyDescent="0.55000000000000004">
      <c r="A8621">
        <v>8616</v>
      </c>
      <c r="C8621">
        <f t="shared" si="408"/>
        <v>0.2140318511285903</v>
      </c>
      <c r="D8621">
        <f t="shared" si="409"/>
        <v>4.542614704514918E-4</v>
      </c>
      <c r="E8621" s="2">
        <f t="shared" si="410"/>
        <v>1.6451237879698166E-2</v>
      </c>
      <c r="K8621">
        <v>8616</v>
      </c>
      <c r="L8621" s="14">
        <v>-1.0872533460967399E-4</v>
      </c>
      <c r="M8621" s="14">
        <v>8.5769472078074602E-2</v>
      </c>
    </row>
    <row r="8622" spans="1:13" x14ac:dyDescent="0.55000000000000004">
      <c r="A8622">
        <v>8617</v>
      </c>
      <c r="C8622">
        <f t="shared" si="408"/>
        <v>0.23743381048254142</v>
      </c>
      <c r="D8622">
        <f t="shared" si="409"/>
        <v>3.6240559885346286E-4</v>
      </c>
      <c r="E8622" s="2">
        <f t="shared" si="410"/>
        <v>7.2830681733089694E-2</v>
      </c>
      <c r="K8622">
        <v>8617</v>
      </c>
      <c r="L8622" s="14">
        <v>-3.11635542430873E-4</v>
      </c>
      <c r="M8622" s="14">
        <v>-3.24377918269452E-2</v>
      </c>
    </row>
    <row r="8623" spans="1:13" x14ac:dyDescent="0.55000000000000004">
      <c r="A8623">
        <v>8618</v>
      </c>
      <c r="C8623">
        <f t="shared" si="408"/>
        <v>0.20124488811300412</v>
      </c>
      <c r="D8623">
        <f t="shared" si="409"/>
        <v>1.7959356084713441E-4</v>
      </c>
      <c r="E8623" s="2">
        <f t="shared" si="410"/>
        <v>0.11817485488248194</v>
      </c>
      <c r="K8623">
        <v>8618</v>
      </c>
      <c r="L8623" s="14">
        <v>-4.3649469540370798E-4</v>
      </c>
      <c r="M8623" s="14">
        <v>-0.14252080953945501</v>
      </c>
    </row>
    <row r="8624" spans="1:13" x14ac:dyDescent="0.55000000000000004">
      <c r="A8624">
        <v>8619</v>
      </c>
      <c r="C8624">
        <f t="shared" si="408"/>
        <v>0.11454774073277277</v>
      </c>
      <c r="D8624">
        <f t="shared" si="409"/>
        <v>-4.8292675399922836E-5</v>
      </c>
      <c r="E8624" s="2">
        <f t="shared" si="410"/>
        <v>0.10986331003331767</v>
      </c>
      <c r="K8624">
        <v>8619</v>
      </c>
      <c r="L8624" s="14">
        <v>-4.5203104409618101E-4</v>
      </c>
      <c r="M8624" s="14">
        <v>-0.216908606367894</v>
      </c>
    </row>
    <row r="8625" spans="1:13" x14ac:dyDescent="0.55000000000000004">
      <c r="A8625">
        <v>8620</v>
      </c>
      <c r="C8625">
        <f t="shared" si="408"/>
        <v>-8.98475096584938E-4</v>
      </c>
      <c r="D8625">
        <f t="shared" si="409"/>
        <v>-2.6405846805042991E-4</v>
      </c>
      <c r="E8625" s="2">
        <f t="shared" si="410"/>
        <v>5.572990515732229E-2</v>
      </c>
      <c r="K8625">
        <v>8620</v>
      </c>
      <c r="L8625" s="14">
        <v>-3.5435341359775101E-4</v>
      </c>
      <c r="M8625" s="14">
        <v>-0.23697029712819101</v>
      </c>
    </row>
    <row r="8626" spans="1:13" x14ac:dyDescent="0.55000000000000004">
      <c r="A8626">
        <v>8621</v>
      </c>
      <c r="C8626">
        <f t="shared" si="408"/>
        <v>-0.11611919261203237</v>
      </c>
      <c r="D8626">
        <f t="shared" si="409"/>
        <v>-4.1355115112823358E-4</v>
      </c>
      <c r="E8626" s="2">
        <f t="shared" si="410"/>
        <v>6.6523784896900893E-3</v>
      </c>
      <c r="K8626">
        <v>8621</v>
      </c>
      <c r="L8626" s="14">
        <v>-1.6792577241478001E-4</v>
      </c>
      <c r="M8626" s="14">
        <v>-0.19768130691573399</v>
      </c>
    </row>
    <row r="8627" spans="1:13" x14ac:dyDescent="0.55000000000000004">
      <c r="A8627">
        <v>8622</v>
      </c>
      <c r="C8627">
        <f t="shared" si="408"/>
        <v>-0.20219644038369716</v>
      </c>
      <c r="D8627">
        <f t="shared" si="409"/>
        <v>-4.5925121224495348E-4</v>
      </c>
      <c r="E8627" s="2">
        <f t="shared" si="410"/>
        <v>8.7076207922548686E-3</v>
      </c>
      <c r="K8627">
        <v>8622</v>
      </c>
      <c r="L8627" s="14">
        <v>6.0559920205334899E-5</v>
      </c>
      <c r="M8627" s="14">
        <v>-0.108881807060435</v>
      </c>
    </row>
    <row r="8628" spans="1:13" x14ac:dyDescent="0.55000000000000004">
      <c r="A8628">
        <v>8623</v>
      </c>
      <c r="C8628">
        <f t="shared" si="408"/>
        <v>-0.23752664358185438</v>
      </c>
      <c r="D8628">
        <f t="shared" si="409"/>
        <v>-3.8968889933567083E-4</v>
      </c>
      <c r="E8628" s="2">
        <f t="shared" si="410"/>
        <v>5.9885167133119754E-2</v>
      </c>
      <c r="K8628">
        <v>8623</v>
      </c>
      <c r="L8628" s="14">
        <v>2.73878005123554E-4</v>
      </c>
      <c r="M8628" s="14">
        <v>7.1878168268426704E-3</v>
      </c>
    </row>
    <row r="8629" spans="1:13" x14ac:dyDescent="0.55000000000000004">
      <c r="A8629">
        <v>8624</v>
      </c>
      <c r="C8629">
        <f t="shared" si="408"/>
        <v>-0.21324266590536212</v>
      </c>
      <c r="D8629">
        <f t="shared" si="409"/>
        <v>-2.2232288668339866E-4</v>
      </c>
      <c r="E8629" s="2">
        <f t="shared" si="410"/>
        <v>0.11202400519053106</v>
      </c>
      <c r="K8629">
        <v>8624</v>
      </c>
      <c r="L8629" s="14">
        <v>4.18601644642783E-4</v>
      </c>
      <c r="M8629" s="14">
        <v>0.121457207399859</v>
      </c>
    </row>
    <row r="8630" spans="1:13" x14ac:dyDescent="0.55000000000000004">
      <c r="A8630">
        <v>8625</v>
      </c>
      <c r="C8630">
        <f t="shared" si="408"/>
        <v>-0.13543927388538418</v>
      </c>
      <c r="D8630">
        <f t="shared" si="409"/>
        <v>8.4148433177848218E-7</v>
      </c>
      <c r="E8630" s="2">
        <f t="shared" si="410"/>
        <v>0.11610794609936237</v>
      </c>
      <c r="K8630">
        <v>8625</v>
      </c>
      <c r="L8630" s="14">
        <v>4.5848390544515303E-4</v>
      </c>
      <c r="M8630" s="14">
        <v>0.205306886913769</v>
      </c>
    </row>
    <row r="8631" spans="1:13" x14ac:dyDescent="0.55000000000000004">
      <c r="A8631">
        <v>8626</v>
      </c>
      <c r="C8631">
        <f t="shared" si="408"/>
        <v>-2.3643478953553277E-2</v>
      </c>
      <c r="D8631">
        <f t="shared" si="409"/>
        <v>2.2379466051676163E-4</v>
      </c>
      <c r="E8631" s="2">
        <f t="shared" si="410"/>
        <v>6.8319327666572088E-2</v>
      </c>
      <c r="K8631">
        <v>8626</v>
      </c>
      <c r="L8631" s="14">
        <v>3.8353602790112501E-4</v>
      </c>
      <c r="M8631" s="14">
        <v>0.237736182968663</v>
      </c>
    </row>
    <row r="8632" spans="1:13" x14ac:dyDescent="0.55000000000000004">
      <c r="A8632">
        <v>8627</v>
      </c>
      <c r="C8632">
        <f t="shared" si="408"/>
        <v>9.4086330827447551E-2</v>
      </c>
      <c r="D8632">
        <f t="shared" si="409"/>
        <v>3.9058009412566301E-4</v>
      </c>
      <c r="E8632" s="2">
        <f t="shared" si="410"/>
        <v>1.3580789945628254E-2</v>
      </c>
      <c r="K8632">
        <v>8627</v>
      </c>
      <c r="L8632" s="14">
        <v>2.1252917288447801E-4</v>
      </c>
      <c r="M8632" s="14">
        <v>0.21062297719084799</v>
      </c>
    </row>
    <row r="8633" spans="1:13" x14ac:dyDescent="0.55000000000000004">
      <c r="A8633">
        <v>8628</v>
      </c>
      <c r="C8633">
        <f t="shared" si="408"/>
        <v>0.18820245475670178</v>
      </c>
      <c r="D8633">
        <f t="shared" si="409"/>
        <v>4.5933815689002934E-4</v>
      </c>
      <c r="E8633" s="2">
        <f t="shared" si="410"/>
        <v>3.2998722566194836E-3</v>
      </c>
      <c r="K8633">
        <v>8628</v>
      </c>
      <c r="L8633" s="14">
        <v>-1.17069319163555E-5</v>
      </c>
      <c r="M8633" s="14">
        <v>0.130757940165494</v>
      </c>
    </row>
    <row r="8634" spans="1:13" x14ac:dyDescent="0.55000000000000004">
      <c r="A8634">
        <v>8629</v>
      </c>
      <c r="C8634">
        <f t="shared" si="408"/>
        <v>0.23508372953501144</v>
      </c>
      <c r="D8634">
        <f t="shared" si="409"/>
        <v>4.1281202435512678E-4</v>
      </c>
      <c r="E8634" s="2">
        <f t="shared" si="410"/>
        <v>4.7062947838308035E-2</v>
      </c>
      <c r="K8634">
        <v>8629</v>
      </c>
      <c r="L8634" s="14">
        <v>-2.3301096299420499E-4</v>
      </c>
      <c r="M8634" s="14">
        <v>1.8143765862321502E-2</v>
      </c>
    </row>
    <row r="8635" spans="1:13" x14ac:dyDescent="0.55000000000000004">
      <c r="A8635">
        <v>8630</v>
      </c>
      <c r="C8635">
        <f t="shared" si="408"/>
        <v>0.22296394337188677</v>
      </c>
      <c r="D8635">
        <f t="shared" si="409"/>
        <v>2.6267877509415452E-4</v>
      </c>
      <c r="E8635" s="2">
        <f t="shared" si="410"/>
        <v>0.1036701998797103</v>
      </c>
      <c r="K8635">
        <v>8630</v>
      </c>
      <c r="L8635" s="14">
        <v>-3.9595595289508502E-4</v>
      </c>
      <c r="M8635" s="14">
        <v>-9.9014627156821397E-2</v>
      </c>
    </row>
    <row r="8636" spans="1:13" x14ac:dyDescent="0.55000000000000004">
      <c r="A8636">
        <v>8631</v>
      </c>
      <c r="C8636">
        <f t="shared" si="408"/>
        <v>0.15488490712944938</v>
      </c>
      <c r="D8636">
        <f t="shared" si="409"/>
        <v>4.6618690113812152E-5</v>
      </c>
      <c r="E8636" s="2">
        <f t="shared" si="410"/>
        <v>0.1198953641193997</v>
      </c>
      <c r="K8636">
        <v>8631</v>
      </c>
      <c r="L8636" s="14">
        <v>-4.5973131806098798E-4</v>
      </c>
      <c r="M8636" s="14">
        <v>-0.191374192562385</v>
      </c>
    </row>
    <row r="8637" spans="1:13" x14ac:dyDescent="0.55000000000000004">
      <c r="A8637">
        <v>8632</v>
      </c>
      <c r="C8637">
        <f t="shared" si="408"/>
        <v>4.7933023912325672E-2</v>
      </c>
      <c r="D8637">
        <f t="shared" si="409"/>
        <v>-1.811417034410768E-4</v>
      </c>
      <c r="E8637" s="2">
        <f t="shared" si="410"/>
        <v>8.0506076925255604E-2</v>
      </c>
      <c r="K8637">
        <v>8632</v>
      </c>
      <c r="L8637" s="14">
        <v>-4.0836412265247101E-4</v>
      </c>
      <c r="M8637" s="14">
        <v>-0.23580290424139899</v>
      </c>
    </row>
    <row r="8638" spans="1:13" x14ac:dyDescent="0.55000000000000004">
      <c r="A8638">
        <v>8633</v>
      </c>
      <c r="C8638">
        <f t="shared" si="408"/>
        <v>-7.1049037955510777E-2</v>
      </c>
      <c r="D8638">
        <f t="shared" si="409"/>
        <v>-3.6343934759231291E-4</v>
      </c>
      <c r="E8638" s="2">
        <f t="shared" si="410"/>
        <v>2.2537298779755417E-2</v>
      </c>
      <c r="K8638">
        <v>8633</v>
      </c>
      <c r="L8638" s="14">
        <v>-2.5471959941854397E-4</v>
      </c>
      <c r="M8638" s="14">
        <v>-0.221173315738138</v>
      </c>
    </row>
    <row r="8639" spans="1:13" x14ac:dyDescent="0.55000000000000004">
      <c r="A8639">
        <v>8634</v>
      </c>
      <c r="C8639">
        <f t="shared" si="408"/>
        <v>-0.17219928889479777</v>
      </c>
      <c r="D8639">
        <f t="shared" si="409"/>
        <v>-4.5452137619764427E-4</v>
      </c>
      <c r="E8639" s="2">
        <f t="shared" si="410"/>
        <v>4.4309368624795493E-4</v>
      </c>
      <c r="K8639">
        <v>8634</v>
      </c>
      <c r="L8639" s="14">
        <v>-3.7278972344567897E-5</v>
      </c>
      <c r="M8639" s="14">
        <v>-0.15114949824861901</v>
      </c>
    </row>
    <row r="8640" spans="1:13" x14ac:dyDescent="0.55000000000000004">
      <c r="A8640">
        <v>8635</v>
      </c>
      <c r="C8640">
        <f t="shared" si="408"/>
        <v>-0.23013114799450624</v>
      </c>
      <c r="D8640">
        <f t="shared" si="409"/>
        <v>-4.3152811992781419E-4</v>
      </c>
      <c r="E8640" s="2">
        <f t="shared" si="410"/>
        <v>3.4917331079101346E-2</v>
      </c>
      <c r="K8640">
        <v>8635</v>
      </c>
      <c r="L8640" s="14">
        <v>1.8949840461506001E-4</v>
      </c>
      <c r="M8640" s="14">
        <v>-4.3269351259321902E-2</v>
      </c>
    </row>
    <row r="8641" spans="1:13" x14ac:dyDescent="0.55000000000000004">
      <c r="A8641">
        <v>8636</v>
      </c>
      <c r="C8641">
        <f t="shared" si="408"/>
        <v>-0.2303049397273112</v>
      </c>
      <c r="D8641">
        <f t="shared" si="409"/>
        <v>-3.0023040144716286E-4</v>
      </c>
      <c r="E8641" s="2">
        <f t="shared" si="410"/>
        <v>9.3484782598556776E-2</v>
      </c>
      <c r="K8641">
        <v>8636</v>
      </c>
      <c r="L8641" s="14">
        <v>3.6881473057608999E-4</v>
      </c>
      <c r="M8641" s="14">
        <v>7.5447873176440805E-2</v>
      </c>
    </row>
    <row r="8642" spans="1:13" x14ac:dyDescent="0.55000000000000004">
      <c r="A8642">
        <v>8637</v>
      </c>
      <c r="C8642">
        <f t="shared" si="408"/>
        <v>-0.17267704603151765</v>
      </c>
      <c r="D8642">
        <f t="shared" si="409"/>
        <v>-9.3581180558016683E-5</v>
      </c>
      <c r="E8642" s="2">
        <f t="shared" si="410"/>
        <v>0.1210662489528281</v>
      </c>
      <c r="K8642">
        <v>8637</v>
      </c>
      <c r="L8642" s="14">
        <v>4.5575911930385501E-4</v>
      </c>
      <c r="M8642" s="14">
        <v>0.17526870973053801</v>
      </c>
    </row>
    <row r="8643" spans="1:13" x14ac:dyDescent="0.55000000000000004">
      <c r="A8643">
        <v>8638</v>
      </c>
      <c r="C8643">
        <f t="shared" si="408"/>
        <v>-7.1710853525150289E-2</v>
      </c>
      <c r="D8643">
        <f t="shared" si="409"/>
        <v>1.3655494411641506E-4</v>
      </c>
      <c r="E8643" s="2">
        <f t="shared" si="410"/>
        <v>9.1750387444619871E-2</v>
      </c>
      <c r="K8643">
        <v>8638</v>
      </c>
      <c r="L8643" s="14">
        <v>4.2855580927765699E-4</v>
      </c>
      <c r="M8643" s="14">
        <v>0.23119241064448501</v>
      </c>
    </row>
    <row r="8644" spans="1:13" x14ac:dyDescent="0.55000000000000004">
      <c r="A8644">
        <v>8639</v>
      </c>
      <c r="C8644">
        <f t="shared" si="408"/>
        <v>4.7253251667778655E-2</v>
      </c>
      <c r="D8644">
        <f t="shared" si="409"/>
        <v>3.3241865616284266E-4</v>
      </c>
      <c r="E8644" s="2">
        <f t="shared" si="410"/>
        <v>3.310918191853305E-2</v>
      </c>
      <c r="K8644">
        <v>8639</v>
      </c>
      <c r="L8644" s="14">
        <v>2.9401803825064002E-4</v>
      </c>
      <c r="M8644" s="14">
        <v>0.229212538098928</v>
      </c>
    </row>
    <row r="8645" spans="1:13" x14ac:dyDescent="0.55000000000000004">
      <c r="A8645">
        <v>8640</v>
      </c>
      <c r="C8645">
        <f t="shared" si="408"/>
        <v>0.15435778671491107</v>
      </c>
      <c r="D8645">
        <f t="shared" si="409"/>
        <v>4.448522923481068E-4</v>
      </c>
      <c r="E8645" s="2">
        <f t="shared" si="410"/>
        <v>2.3923355631347892E-4</v>
      </c>
      <c r="K8645">
        <v>8640</v>
      </c>
      <c r="L8645" s="14">
        <v>8.5841625588260306E-5</v>
      </c>
      <c r="M8645" s="14">
        <v>0.16982496345514</v>
      </c>
    </row>
    <row r="8646" spans="1:13" x14ac:dyDescent="0.55000000000000004">
      <c r="A8646">
        <v>8641</v>
      </c>
      <c r="C8646">
        <f t="shared" ref="C8646:C8709" si="411">$D$1*COS($B$2*(A8646-$L$2)+$B$1)</f>
        <v>0.22272177090058956</v>
      </c>
      <c r="D8646">
        <f t="shared" ref="D8646:D8709" si="412">$D$2*COS($B$2*(A8646-$L$3)+$B$3)</f>
        <v>4.4563737989632694E-4</v>
      </c>
      <c r="E8646" s="2">
        <f t="shared" ref="E8646:E8709" si="413">(M8646-C8646)^2</f>
        <v>2.3968643376736463E-2</v>
      </c>
      <c r="K8646">
        <v>8641</v>
      </c>
      <c r="L8646" s="14">
        <v>-1.43834354725483E-4</v>
      </c>
      <c r="M8646" s="14">
        <v>6.7903673196424305E-2</v>
      </c>
    </row>
    <row r="8647" spans="1:13" x14ac:dyDescent="0.55000000000000004">
      <c r="A8647">
        <v>8642</v>
      </c>
      <c r="C8647">
        <f t="shared" si="411"/>
        <v>0.23518728519266027</v>
      </c>
      <c r="D8647">
        <f t="shared" si="412"/>
        <v>3.3457687838123223E-4</v>
      </c>
      <c r="E8647" s="2">
        <f t="shared" si="413"/>
        <v>8.1917193572442773E-2</v>
      </c>
      <c r="K8647">
        <v>8642</v>
      </c>
      <c r="L8647" s="14">
        <v>-3.3748612861467302E-4</v>
      </c>
      <c r="M8647" s="14">
        <v>-5.1024513258142203E-2</v>
      </c>
    </row>
    <row r="8648" spans="1:13" x14ac:dyDescent="0.55000000000000004">
      <c r="A8648">
        <v>8643</v>
      </c>
      <c r="C8648">
        <f t="shared" si="411"/>
        <v>0.18862574825600681</v>
      </c>
      <c r="D8648">
        <f t="shared" si="412"/>
        <v>1.3954463271348243E-4</v>
      </c>
      <c r="E8648" s="2">
        <f t="shared" si="413"/>
        <v>0.1195769775104403</v>
      </c>
      <c r="K8648">
        <v>8643</v>
      </c>
      <c r="L8648" s="14">
        <v>-4.4661240798037202E-4</v>
      </c>
      <c r="M8648" s="14">
        <v>-0.157173293834107</v>
      </c>
    </row>
    <row r="8649" spans="1:13" x14ac:dyDescent="0.55000000000000004">
      <c r="A8649">
        <v>8644</v>
      </c>
      <c r="C8649">
        <f t="shared" si="411"/>
        <v>9.4723124422402272E-2</v>
      </c>
      <c r="D8649">
        <f t="shared" si="412"/>
        <v>-9.0510374397874925E-5</v>
      </c>
      <c r="E8649" s="2">
        <f t="shared" si="413"/>
        <v>0.10155705225501324</v>
      </c>
      <c r="K8649">
        <v>8644</v>
      </c>
      <c r="L8649" s="14">
        <v>-4.4388183918515098E-4</v>
      </c>
      <c r="M8649" s="14">
        <v>-0.223957047936992</v>
      </c>
    </row>
    <row r="8650" spans="1:13" x14ac:dyDescent="0.55000000000000004">
      <c r="A8650">
        <v>8645</v>
      </c>
      <c r="C8650">
        <f t="shared" si="411"/>
        <v>-2.2953007036181805E-2</v>
      </c>
      <c r="D8650">
        <f t="shared" si="412"/>
        <v>-2.9784918534268417E-4</v>
      </c>
      <c r="E8650" s="2">
        <f t="shared" si="413"/>
        <v>4.481535011556334E-2</v>
      </c>
      <c r="K8650">
        <v>8645</v>
      </c>
      <c r="L8650" s="14">
        <v>-3.2997831012299302E-4</v>
      </c>
      <c r="M8650" s="14">
        <v>-0.23464937005539699</v>
      </c>
    </row>
    <row r="8651" spans="1:13" x14ac:dyDescent="0.55000000000000004">
      <c r="A8651">
        <v>8646</v>
      </c>
      <c r="C8651">
        <f t="shared" si="411"/>
        <v>-0.13486841753683482</v>
      </c>
      <c r="D8651">
        <f t="shared" si="412"/>
        <v>-4.3043412892681225E-4</v>
      </c>
      <c r="E8651" s="2">
        <f t="shared" si="413"/>
        <v>2.6732916462872736E-3</v>
      </c>
      <c r="K8651">
        <v>8646</v>
      </c>
      <c r="L8651" s="14">
        <v>-1.3342966625370901E-4</v>
      </c>
      <c r="M8651" s="14">
        <v>-0.186572301784416</v>
      </c>
    </row>
    <row r="8652" spans="1:13" x14ac:dyDescent="0.55000000000000004">
      <c r="A8652">
        <v>8647</v>
      </c>
      <c r="C8652">
        <f t="shared" si="411"/>
        <v>-0.21293469803986798</v>
      </c>
      <c r="D8652">
        <f t="shared" si="412"/>
        <v>-4.5498917898696944E-4</v>
      </c>
      <c r="E8652" s="2">
        <f t="shared" si="413"/>
        <v>1.4681600598538696E-2</v>
      </c>
      <c r="K8652">
        <v>8647</v>
      </c>
      <c r="L8652" s="14">
        <v>9.65372652663708E-5</v>
      </c>
      <c r="M8652" s="14">
        <v>-9.1767043120996594E-2</v>
      </c>
    </row>
    <row r="8653" spans="1:13" x14ac:dyDescent="0.55000000000000004">
      <c r="A8653">
        <v>8648</v>
      </c>
      <c r="C8653">
        <f t="shared" si="411"/>
        <v>-0.23755885764220691</v>
      </c>
      <c r="D8653">
        <f t="shared" si="412"/>
        <v>-3.6535153553234506E-4</v>
      </c>
      <c r="E8653" s="2">
        <f t="shared" si="413"/>
        <v>6.9474784577302773E-2</v>
      </c>
      <c r="K8653">
        <v>8648</v>
      </c>
      <c r="L8653" s="14">
        <v>3.02325839826773E-4</v>
      </c>
      <c r="M8653" s="14">
        <v>2.60218407734828E-2</v>
      </c>
    </row>
    <row r="8654" spans="1:13" x14ac:dyDescent="0.55000000000000004">
      <c r="A8654">
        <v>8649</v>
      </c>
      <c r="C8654">
        <f t="shared" si="411"/>
        <v>-0.20256075131976639</v>
      </c>
      <c r="D8654">
        <f t="shared" si="412"/>
        <v>-1.8401835765843988E-4</v>
      </c>
      <c r="E8654" s="2">
        <f t="shared" si="413"/>
        <v>0.11550083955981102</v>
      </c>
      <c r="K8654">
        <v>8649</v>
      </c>
      <c r="L8654" s="14">
        <v>4.3239503230921002E-4</v>
      </c>
      <c r="M8654" s="14">
        <v>0.13729339321846201</v>
      </c>
    </row>
    <row r="8655" spans="1:13" x14ac:dyDescent="0.55000000000000004">
      <c r="A8655">
        <v>8650</v>
      </c>
      <c r="C8655">
        <f t="shared" si="411"/>
        <v>-0.11672416605793018</v>
      </c>
      <c r="D8655">
        <f t="shared" si="412"/>
        <v>4.3499549188515212E-5</v>
      </c>
      <c r="E8655" s="2">
        <f t="shared" si="413"/>
        <v>0.10949688123428966</v>
      </c>
      <c r="K8655">
        <v>8650</v>
      </c>
      <c r="L8655" s="14">
        <v>4.5416820656576598E-4</v>
      </c>
      <c r="M8655" s="14">
        <v>0.21417896362550101</v>
      </c>
    </row>
    <row r="8656" spans="1:13" x14ac:dyDescent="0.55000000000000004">
      <c r="A8656">
        <v>8651</v>
      </c>
      <c r="C8656">
        <f t="shared" si="411"/>
        <v>-1.5922754657590132E-3</v>
      </c>
      <c r="D8656">
        <f t="shared" si="412"/>
        <v>2.6009998608689922E-4</v>
      </c>
      <c r="E8656" s="2">
        <f t="shared" si="413"/>
        <v>5.7127863993876885E-2</v>
      </c>
      <c r="K8656">
        <v>8651</v>
      </c>
      <c r="L8656" s="14">
        <v>3.6219213603291898E-4</v>
      </c>
      <c r="M8656" s="14">
        <v>0.237422083922703</v>
      </c>
    </row>
    <row r="8657" spans="1:13" x14ac:dyDescent="0.55000000000000004">
      <c r="A8657">
        <v>8652</v>
      </c>
      <c r="C8657">
        <f t="shared" si="411"/>
        <v>0.11393924270277649</v>
      </c>
      <c r="D8657">
        <f t="shared" si="412"/>
        <v>4.1142080894718361E-4</v>
      </c>
      <c r="E8657" s="2">
        <f t="shared" si="413"/>
        <v>7.6146789375390374E-3</v>
      </c>
      <c r="K8657">
        <v>8652</v>
      </c>
      <c r="L8657" s="14">
        <v>1.7950279815373801E-4</v>
      </c>
      <c r="M8657" s="14">
        <v>0.20120137044178499</v>
      </c>
    </row>
    <row r="8658" spans="1:13" x14ac:dyDescent="0.55000000000000004">
      <c r="A8658">
        <v>8653</v>
      </c>
      <c r="C8658">
        <f t="shared" si="411"/>
        <v>0.20087441260505429</v>
      </c>
      <c r="D8658">
        <f t="shared" si="412"/>
        <v>4.5948368082981744E-4</v>
      </c>
      <c r="E8658" s="2">
        <f t="shared" si="413"/>
        <v>7.445254301247364E-3</v>
      </c>
      <c r="K8658">
        <v>8653</v>
      </c>
      <c r="L8658" s="14">
        <v>-4.8144129077561999E-5</v>
      </c>
      <c r="M8658" s="14">
        <v>0.11458852557103601</v>
      </c>
    </row>
    <row r="8659" spans="1:13" x14ac:dyDescent="0.55000000000000004">
      <c r="A8659">
        <v>8654</v>
      </c>
      <c r="C8659">
        <f t="shared" si="411"/>
        <v>0.23739433904012933</v>
      </c>
      <c r="D8659">
        <f t="shared" si="412"/>
        <v>3.9222583397169683E-4</v>
      </c>
      <c r="E8659" s="2">
        <f t="shared" si="413"/>
        <v>5.670021308160772E-2</v>
      </c>
      <c r="K8659">
        <v>8654</v>
      </c>
      <c r="L8659" s="14">
        <v>-2.6373306051689297E-4</v>
      </c>
      <c r="M8659" s="14">
        <v>-7.2372638458327696E-4</v>
      </c>
    </row>
    <row r="8660" spans="1:13" x14ac:dyDescent="0.55000000000000004">
      <c r="A8660">
        <v>8655</v>
      </c>
      <c r="C8660">
        <f t="shared" si="411"/>
        <v>0.21433329025176939</v>
      </c>
      <c r="D8660">
        <f t="shared" si="412"/>
        <v>2.2652757025128355E-4</v>
      </c>
      <c r="E8660" s="2">
        <f t="shared" si="413"/>
        <v>0.10902411985389292</v>
      </c>
      <c r="K8660">
        <v>8655</v>
      </c>
      <c r="L8660" s="14">
        <v>-4.1326841086864E-4</v>
      </c>
      <c r="M8660" s="14">
        <v>-0.11585471657751099</v>
      </c>
    </row>
    <row r="8661" spans="1:13" x14ac:dyDescent="0.55000000000000004">
      <c r="A8661">
        <v>8656</v>
      </c>
      <c r="C8661">
        <f t="shared" si="411"/>
        <v>0.13747910339751279</v>
      </c>
      <c r="D8661">
        <f t="shared" si="412"/>
        <v>3.9756612201235688E-6</v>
      </c>
      <c r="E8661" s="2">
        <f t="shared" si="413"/>
        <v>0.1152251332271356</v>
      </c>
      <c r="K8661">
        <v>8656</v>
      </c>
      <c r="L8661" s="14">
        <v>-4.5929812398724199E-4</v>
      </c>
      <c r="M8661" s="14">
        <v>-0.201969174293118</v>
      </c>
    </row>
    <row r="8662" spans="1:13" x14ac:dyDescent="0.55000000000000004">
      <c r="A8662">
        <v>8657</v>
      </c>
      <c r="C8662">
        <f t="shared" si="411"/>
        <v>2.6120559420053532E-2</v>
      </c>
      <c r="D8662">
        <f t="shared" si="412"/>
        <v>-2.1957405497699799E-4</v>
      </c>
      <c r="E8662" s="2">
        <f t="shared" si="413"/>
        <v>6.9495377230441108E-2</v>
      </c>
      <c r="K8662">
        <v>8657</v>
      </c>
      <c r="L8662" s="14">
        <v>-3.90293772674534E-4</v>
      </c>
      <c r="M8662" s="14">
        <v>-0.23749919938121899</v>
      </c>
    </row>
    <row r="8663" spans="1:13" x14ac:dyDescent="0.55000000000000004">
      <c r="A8663">
        <v>8658</v>
      </c>
      <c r="C8663">
        <f t="shared" si="411"/>
        <v>-9.1793694390939581E-2</v>
      </c>
      <c r="D8663">
        <f t="shared" si="412"/>
        <v>-3.8801531162515305E-4</v>
      </c>
      <c r="E8663" s="2">
        <f t="shared" si="413"/>
        <v>1.4823642584836894E-2</v>
      </c>
      <c r="K8663">
        <v>8658</v>
      </c>
      <c r="L8663" s="14">
        <v>-2.23537924788703E-4</v>
      </c>
      <c r="M8663" s="14">
        <v>-0.21354607664622399</v>
      </c>
    </row>
    <row r="8664" spans="1:13" x14ac:dyDescent="0.55000000000000004">
      <c r="A8664">
        <v>8659</v>
      </c>
      <c r="C8664">
        <f t="shared" si="411"/>
        <v>-0.18666966577080404</v>
      </c>
      <c r="D8664">
        <f t="shared" si="412"/>
        <v>-4.5907290377510926E-4</v>
      </c>
      <c r="E8664" s="2">
        <f t="shared" si="413"/>
        <v>2.5563794800341783E-3</v>
      </c>
      <c r="K8664">
        <v>8659</v>
      </c>
      <c r="L8664" s="14">
        <v>-7.9561691093267601E-7</v>
      </c>
      <c r="M8664" s="14">
        <v>-0.13610901427149899</v>
      </c>
    </row>
    <row r="8665" spans="1:13" x14ac:dyDescent="0.55000000000000004">
      <c r="A8665">
        <v>8660</v>
      </c>
      <c r="C8665">
        <f t="shared" si="411"/>
        <v>-0.23469548572655599</v>
      </c>
      <c r="D8665">
        <f t="shared" si="412"/>
        <v>-4.1491287356654942E-4</v>
      </c>
      <c r="E8665" s="2">
        <f t="shared" si="413"/>
        <v>4.4147422683581052E-2</v>
      </c>
      <c r="K8665">
        <v>8660</v>
      </c>
      <c r="L8665" s="14">
        <v>2.2214595815783E-4</v>
      </c>
      <c r="M8665" s="14">
        <v>-2.4582604913453401E-2</v>
      </c>
    </row>
    <row r="8666" spans="1:13" x14ac:dyDescent="0.55000000000000004">
      <c r="A8666">
        <v>8661</v>
      </c>
      <c r="C8666">
        <f t="shared" si="411"/>
        <v>-0.22381768575326569</v>
      </c>
      <c r="D8666">
        <f t="shared" si="412"/>
        <v>-2.666184577622407E-4</v>
      </c>
      <c r="E8666" s="2">
        <f t="shared" si="413"/>
        <v>0.10043724443175889</v>
      </c>
      <c r="K8666">
        <v>8661</v>
      </c>
      <c r="L8666" s="14">
        <v>3.8944969991248901E-4</v>
      </c>
      <c r="M8666" s="14">
        <v>9.3100670344576794E-2</v>
      </c>
    </row>
    <row r="8667" spans="1:13" x14ac:dyDescent="0.55000000000000004">
      <c r="A8667">
        <v>8662</v>
      </c>
      <c r="C8667">
        <f t="shared" si="411"/>
        <v>-0.15676636435839816</v>
      </c>
      <c r="D8667">
        <f t="shared" si="412"/>
        <v>-5.1408428930793871E-5</v>
      </c>
      <c r="E8667" s="2">
        <f t="shared" si="413"/>
        <v>0.11849613076388597</v>
      </c>
      <c r="K8667">
        <v>8662</v>
      </c>
      <c r="L8667" s="14">
        <v>4.5921334835352602E-4</v>
      </c>
      <c r="M8667" s="14">
        <v>0.18746630516017901</v>
      </c>
    </row>
    <row r="8668" spans="1:13" x14ac:dyDescent="0.55000000000000004">
      <c r="A8668">
        <v>8663</v>
      </c>
      <c r="C8668">
        <f t="shared" si="411"/>
        <v>-5.0369989882349912E-2</v>
      </c>
      <c r="D8668">
        <f t="shared" si="412"/>
        <v>1.7670403195857822E-4</v>
      </c>
      <c r="E8668" s="2">
        <f t="shared" si="413"/>
        <v>8.1367465956731347E-2</v>
      </c>
      <c r="K8668">
        <v>8663</v>
      </c>
      <c r="L8668" s="14">
        <v>4.1396416494662901E-4</v>
      </c>
      <c r="M8668" s="14">
        <v>0.23487984089188799</v>
      </c>
    </row>
    <row r="8669" spans="1:13" x14ac:dyDescent="0.55000000000000004">
      <c r="A8669">
        <v>8664</v>
      </c>
      <c r="C8669">
        <f t="shared" si="411"/>
        <v>6.8668190335709575E-2</v>
      </c>
      <c r="D8669">
        <f t="shared" si="412"/>
        <v>3.6046750544765633E-4</v>
      </c>
      <c r="E8669" s="2">
        <f t="shared" si="413"/>
        <v>2.3962443419301014E-2</v>
      </c>
      <c r="K8669">
        <v>8664</v>
      </c>
      <c r="L8669" s="14">
        <v>2.6503508838160802E-4</v>
      </c>
      <c r="M8669" s="14">
        <v>0.223466263383474</v>
      </c>
    </row>
    <row r="8670" spans="1:13" x14ac:dyDescent="0.55000000000000004">
      <c r="A8670">
        <v>8665</v>
      </c>
      <c r="C8670">
        <f t="shared" si="411"/>
        <v>0.17047210219349623</v>
      </c>
      <c r="D8670">
        <f t="shared" si="412"/>
        <v>4.5376123312770362E-4</v>
      </c>
      <c r="E8670" s="2">
        <f t="shared" si="413"/>
        <v>2.0701247981289126E-4</v>
      </c>
      <c r="K8670">
        <v>8665</v>
      </c>
      <c r="L8670" s="14">
        <v>4.9726329773091401E-5</v>
      </c>
      <c r="M8670" s="14">
        <v>0.156084173926616</v>
      </c>
    </row>
    <row r="8671" spans="1:13" x14ac:dyDescent="0.55000000000000004">
      <c r="A8671">
        <v>8666</v>
      </c>
      <c r="C8671">
        <f t="shared" si="411"/>
        <v>0.22949110966752398</v>
      </c>
      <c r="D8671">
        <f t="shared" si="412"/>
        <v>4.3317045582059994E-4</v>
      </c>
      <c r="E8671" s="2">
        <f t="shared" si="413"/>
        <v>3.2357273035763107E-2</v>
      </c>
      <c r="K8671">
        <v>8666</v>
      </c>
      <c r="L8671" s="14">
        <v>-1.7803669660684999E-4</v>
      </c>
      <c r="M8671" s="14">
        <v>4.9609834833918502E-2</v>
      </c>
    </row>
    <row r="8672" spans="1:13" x14ac:dyDescent="0.55000000000000004">
      <c r="A8672">
        <v>8667</v>
      </c>
      <c r="C8672">
        <f t="shared" si="411"/>
        <v>0.2309126859037833</v>
      </c>
      <c r="D8672">
        <f t="shared" si="412"/>
        <v>3.0386302461127973E-4</v>
      </c>
      <c r="E8672" s="2">
        <f t="shared" si="413"/>
        <v>9.0121409549898487E-2</v>
      </c>
      <c r="K8672">
        <v>8667</v>
      </c>
      <c r="L8672" s="14">
        <v>-3.6120932786212501E-4</v>
      </c>
      <c r="M8672" s="14">
        <v>-6.9289595150006295E-2</v>
      </c>
    </row>
    <row r="8673" spans="1:13" x14ac:dyDescent="0.55000000000000004">
      <c r="A8673">
        <v>8668</v>
      </c>
      <c r="C8673">
        <f t="shared" si="411"/>
        <v>0.17438004523142259</v>
      </c>
      <c r="D8673">
        <f t="shared" si="412"/>
        <v>9.8292379148892241E-5</v>
      </c>
      <c r="E8673" s="2">
        <f t="shared" si="413"/>
        <v>0.11917343863024266</v>
      </c>
      <c r="K8673">
        <v>8668</v>
      </c>
      <c r="L8673" s="14">
        <v>-4.5391484217434001E-4</v>
      </c>
      <c r="M8673" s="14">
        <v>-0.17083501618717001</v>
      </c>
    </row>
    <row r="8674" spans="1:13" x14ac:dyDescent="0.55000000000000004">
      <c r="A8674">
        <v>8669</v>
      </c>
      <c r="C8674">
        <f t="shared" si="411"/>
        <v>7.4081688845686874E-2</v>
      </c>
      <c r="D8674">
        <f t="shared" si="412"/>
        <v>-1.3194758164090353E-4</v>
      </c>
      <c r="E8674" s="2">
        <f t="shared" si="413"/>
        <v>9.2218770722802809E-2</v>
      </c>
      <c r="K8674">
        <v>8669</v>
      </c>
      <c r="L8674" s="14">
        <v>-4.3293456838074302E-4</v>
      </c>
      <c r="M8674" s="14">
        <v>-0.229593747636757</v>
      </c>
    </row>
    <row r="8675" spans="1:13" x14ac:dyDescent="0.55000000000000004">
      <c r="A8675">
        <v>8670</v>
      </c>
      <c r="C8675">
        <f t="shared" si="411"/>
        <v>-4.480960992221307E-2</v>
      </c>
      <c r="D8675">
        <f t="shared" si="412"/>
        <v>-3.2907148067317819E-4</v>
      </c>
      <c r="E8675" s="2">
        <f t="shared" si="413"/>
        <v>3.4610766542652237E-2</v>
      </c>
      <c r="K8675">
        <v>8670</v>
      </c>
      <c r="L8675" s="14">
        <v>-3.0352314620511099E-4</v>
      </c>
      <c r="M8675" s="14">
        <v>-0.23084930069451101</v>
      </c>
    </row>
    <row r="8676" spans="1:13" x14ac:dyDescent="0.55000000000000004">
      <c r="A8676">
        <v>8671</v>
      </c>
      <c r="C8676">
        <f t="shared" si="411"/>
        <v>-0.15245464110861726</v>
      </c>
      <c r="D8676">
        <f t="shared" si="412"/>
        <v>-4.4360537433117686E-4</v>
      </c>
      <c r="E8676" s="2">
        <f t="shared" si="413"/>
        <v>4.7666125251657923E-4</v>
      </c>
      <c r="K8676">
        <v>8671</v>
      </c>
      <c r="L8676" s="14">
        <v>-9.8092469141509896E-5</v>
      </c>
      <c r="M8676" s="14">
        <v>-0.17428721430823299</v>
      </c>
    </row>
    <row r="8677" spans="1:13" x14ac:dyDescent="0.55000000000000004">
      <c r="A8677">
        <v>8672</v>
      </c>
      <c r="C8677">
        <f t="shared" si="411"/>
        <v>-0.22183677086901923</v>
      </c>
      <c r="D8677">
        <f t="shared" si="412"/>
        <v>-4.4680366949610988E-4</v>
      </c>
      <c r="E8677" s="2">
        <f t="shared" si="413"/>
        <v>2.1833891452501527E-2</v>
      </c>
      <c r="K8677">
        <v>8672</v>
      </c>
      <c r="L8677" s="14">
        <v>1.3190607534008299E-4</v>
      </c>
      <c r="M8677" s="14">
        <v>-7.4073813899075205E-2</v>
      </c>
    </row>
    <row r="8678" spans="1:13" x14ac:dyDescent="0.55000000000000004">
      <c r="A8678">
        <v>8673</v>
      </c>
      <c r="C8678">
        <f t="shared" si="411"/>
        <v>-0.23554254708941702</v>
      </c>
      <c r="D8678">
        <f t="shared" si="412"/>
        <v>-3.3786366149161689E-4</v>
      </c>
      <c r="E8678" s="2">
        <f t="shared" si="413"/>
        <v>7.8531307628113778E-2</v>
      </c>
      <c r="K8678">
        <v>8673</v>
      </c>
      <c r="L8678" s="14">
        <v>3.2886792496686801E-4</v>
      </c>
      <c r="M8678" s="14">
        <v>4.4691832721686399E-2</v>
      </c>
    </row>
    <row r="8679" spans="1:13" x14ac:dyDescent="0.55000000000000004">
      <c r="A8679">
        <v>8674</v>
      </c>
      <c r="C8679">
        <f t="shared" si="411"/>
        <v>-0.19013210883333134</v>
      </c>
      <c r="D8679">
        <f t="shared" si="412"/>
        <v>-1.4412699605365314E-4</v>
      </c>
      <c r="E8679" s="2">
        <f t="shared" si="413"/>
        <v>0.11723518614034417</v>
      </c>
      <c r="K8679">
        <v>8674</v>
      </c>
      <c r="L8679" s="14">
        <v>4.4346276263720902E-4</v>
      </c>
      <c r="M8679" s="14">
        <v>0.15226413258929899</v>
      </c>
    </row>
    <row r="8680" spans="1:13" x14ac:dyDescent="0.55000000000000004">
      <c r="A8680">
        <v>8675</v>
      </c>
      <c r="C8680">
        <f t="shared" si="411"/>
        <v>-9.7002518926947792E-2</v>
      </c>
      <c r="D8680">
        <f t="shared" si="412"/>
        <v>8.5782507437745509E-5</v>
      </c>
      <c r="E8680" s="2">
        <f t="shared" si="413"/>
        <v>0.10157189210067021</v>
      </c>
      <c r="K8680">
        <v>8675</v>
      </c>
      <c r="L8680" s="14">
        <v>4.4698960036180602E-4</v>
      </c>
      <c r="M8680" s="14">
        <v>0.22170093587181999</v>
      </c>
    </row>
    <row r="8681" spans="1:13" x14ac:dyDescent="0.55000000000000004">
      <c r="A8681">
        <v>8676</v>
      </c>
      <c r="C8681">
        <f t="shared" si="411"/>
        <v>2.0472658579232254E-2</v>
      </c>
      <c r="D8681">
        <f t="shared" si="412"/>
        <v>2.9416240971406009E-4</v>
      </c>
      <c r="E8681" s="2">
        <f t="shared" si="413"/>
        <v>4.6284662756212847E-2</v>
      </c>
      <c r="K8681">
        <v>8676</v>
      </c>
      <c r="L8681" s="14">
        <v>3.3856511975362301E-4</v>
      </c>
      <c r="M8681" s="14">
        <v>0.23561136443248601</v>
      </c>
    </row>
    <row r="8682" spans="1:13" x14ac:dyDescent="0.55000000000000004">
      <c r="A8682">
        <v>8677</v>
      </c>
      <c r="C8682">
        <f t="shared" si="411"/>
        <v>0.13280963030855794</v>
      </c>
      <c r="D8682">
        <f t="shared" si="412"/>
        <v>4.287137476013485E-4</v>
      </c>
      <c r="E8682" s="2">
        <f t="shared" si="413"/>
        <v>3.3295017434049083E-3</v>
      </c>
      <c r="K8682">
        <v>8677</v>
      </c>
      <c r="L8682" s="14">
        <v>1.4534490459762299E-4</v>
      </c>
      <c r="M8682" s="14">
        <v>0.190511465144245</v>
      </c>
    </row>
    <row r="8683" spans="1:13" x14ac:dyDescent="0.55000000000000004">
      <c r="A8683">
        <v>8678</v>
      </c>
      <c r="C8683">
        <f t="shared" si="411"/>
        <v>0.21181418423877302</v>
      </c>
      <c r="D8683">
        <f t="shared" si="412"/>
        <v>4.556669714146413E-4</v>
      </c>
      <c r="E8683" s="2">
        <f t="shared" si="413"/>
        <v>1.3022780223987238E-2</v>
      </c>
      <c r="K8683">
        <v>8678</v>
      </c>
      <c r="L8683" s="14">
        <v>-8.4277843569179197E-5</v>
      </c>
      <c r="M8683" s="14">
        <v>9.7696787563300094E-2</v>
      </c>
    </row>
    <row r="8684" spans="1:13" x14ac:dyDescent="0.55000000000000004">
      <c r="A8684">
        <v>8679</v>
      </c>
      <c r="C8684">
        <f t="shared" si="411"/>
        <v>0.23765784261381179</v>
      </c>
      <c r="D8684">
        <f t="shared" si="412"/>
        <v>3.6825739010053774E-4</v>
      </c>
      <c r="E8684" s="2">
        <f t="shared" si="413"/>
        <v>6.6174732339618625E-2</v>
      </c>
      <c r="K8684">
        <v>8679</v>
      </c>
      <c r="L8684" s="14">
        <v>-2.9279268299229602E-4</v>
      </c>
      <c r="M8684" s="14">
        <v>-1.95866565297435E-2</v>
      </c>
    </row>
    <row r="8685" spans="1:13" x14ac:dyDescent="0.55000000000000004">
      <c r="A8685">
        <v>8680</v>
      </c>
      <c r="C8685">
        <f t="shared" si="411"/>
        <v>0.20385439192263591</v>
      </c>
      <c r="D8685">
        <f t="shared" si="412"/>
        <v>1.8842296612109143E-4</v>
      </c>
      <c r="E8685" s="2">
        <f t="shared" si="413"/>
        <v>0.11277432883580372</v>
      </c>
      <c r="K8685">
        <v>8680</v>
      </c>
      <c r="L8685" s="14">
        <v>-4.2797577860605401E-4</v>
      </c>
      <c r="M8685" s="14">
        <v>-0.13196450098811699</v>
      </c>
    </row>
    <row r="8686" spans="1:13" x14ac:dyDescent="0.55000000000000004">
      <c r="A8686">
        <v>8681</v>
      </c>
      <c r="C8686">
        <f t="shared" si="411"/>
        <v>0.11888778576852449</v>
      </c>
      <c r="D8686">
        <f t="shared" si="412"/>
        <v>-3.8701650713750388E-5</v>
      </c>
      <c r="E8686" s="2">
        <f t="shared" si="413"/>
        <v>0.10901804214479692</v>
      </c>
      <c r="K8686">
        <v>8681</v>
      </c>
      <c r="L8686" s="14">
        <v>-4.5596968549894599E-4</v>
      </c>
      <c r="M8686" s="14">
        <v>-0.21129101752568599</v>
      </c>
    </row>
    <row r="8687" spans="1:13" x14ac:dyDescent="0.55000000000000004">
      <c r="A8687">
        <v>8682</v>
      </c>
      <c r="C8687">
        <f t="shared" si="411"/>
        <v>4.0828513422038791E-3</v>
      </c>
      <c r="D8687">
        <f t="shared" si="412"/>
        <v>-2.5611296898551148E-4</v>
      </c>
      <c r="E8687" s="2">
        <f t="shared" si="413"/>
        <v>5.8458167683168701E-2</v>
      </c>
      <c r="K8687">
        <v>8682</v>
      </c>
      <c r="L8687" s="14">
        <v>-3.6976315602805598E-4</v>
      </c>
      <c r="M8687" s="14">
        <v>-0.23769838796963499</v>
      </c>
    </row>
    <row r="8688" spans="1:13" x14ac:dyDescent="0.55000000000000004">
      <c r="A8688">
        <v>8683</v>
      </c>
      <c r="C8688">
        <f t="shared" si="411"/>
        <v>-0.11174679270827741</v>
      </c>
      <c r="D8688">
        <f t="shared" si="412"/>
        <v>-4.0924533047190627E-4</v>
      </c>
      <c r="E8688" s="2">
        <f t="shared" si="413"/>
        <v>8.6166532552214379E-3</v>
      </c>
      <c r="K8688">
        <v>8683</v>
      </c>
      <c r="L8688" s="14">
        <v>-1.90947150285852E-4</v>
      </c>
      <c r="M8688" s="14">
        <v>-0.20457272257284401</v>
      </c>
    </row>
    <row r="8689" spans="1:13" x14ac:dyDescent="0.55000000000000004">
      <c r="A8689">
        <v>8684</v>
      </c>
      <c r="C8689">
        <f t="shared" si="411"/>
        <v>-0.19953034722794066</v>
      </c>
      <c r="D8689">
        <f t="shared" si="412"/>
        <v>-4.5966574022253664E-4</v>
      </c>
      <c r="E8689" s="2">
        <f t="shared" si="413"/>
        <v>6.2916302750116735E-3</v>
      </c>
      <c r="K8689">
        <v>8684</v>
      </c>
      <c r="L8689" s="14">
        <v>3.56927537955659E-5</v>
      </c>
      <c r="M8689" s="14">
        <v>-0.120210549730647</v>
      </c>
    </row>
    <row r="8690" spans="1:13" x14ac:dyDescent="0.55000000000000004">
      <c r="A8690">
        <v>8685</v>
      </c>
      <c r="C8690">
        <f t="shared" si="411"/>
        <v>-0.23723599035940646</v>
      </c>
      <c r="D8690">
        <f t="shared" si="412"/>
        <v>-3.9471973816234757E-4</v>
      </c>
      <c r="E8690" s="2">
        <f t="shared" si="413"/>
        <v>5.3589977334472655E-2</v>
      </c>
      <c r="K8690">
        <v>8685</v>
      </c>
      <c r="L8690" s="14">
        <v>2.5339318626711402E-4</v>
      </c>
      <c r="M8690" s="14">
        <v>-5.7408989763003499E-3</v>
      </c>
    </row>
    <row r="8691" spans="1:13" x14ac:dyDescent="0.55000000000000004">
      <c r="A8691">
        <v>8686</v>
      </c>
      <c r="C8691">
        <f t="shared" si="411"/>
        <v>-0.21540040044857334</v>
      </c>
      <c r="D8691">
        <f t="shared" si="412"/>
        <v>-2.3070740185534183E-4</v>
      </c>
      <c r="E8691" s="2">
        <f t="shared" si="413"/>
        <v>0.10599386887742289</v>
      </c>
      <c r="K8691">
        <v>8686</v>
      </c>
      <c r="L8691" s="14">
        <v>4.07629723300859E-4</v>
      </c>
      <c r="M8691" s="14">
        <v>0.110166595540613</v>
      </c>
    </row>
    <row r="8692" spans="1:13" x14ac:dyDescent="0.55000000000000004">
      <c r="A8692">
        <v>8687</v>
      </c>
      <c r="C8692">
        <f t="shared" si="411"/>
        <v>-0.13950385030534401</v>
      </c>
      <c r="D8692">
        <f t="shared" si="412"/>
        <v>-8.7923706088304743E-6</v>
      </c>
      <c r="E8692" s="2">
        <f t="shared" si="413"/>
        <v>0.11423455856106265</v>
      </c>
      <c r="K8692">
        <v>8687</v>
      </c>
      <c r="L8692" s="14">
        <v>4.5977286738268797E-4</v>
      </c>
      <c r="M8692" s="14">
        <v>0.198482182780437</v>
      </c>
    </row>
    <row r="8693" spans="1:13" x14ac:dyDescent="0.55000000000000004">
      <c r="A8693">
        <v>8688</v>
      </c>
      <c r="C8693">
        <f t="shared" si="411"/>
        <v>-2.859477424332494E-2</v>
      </c>
      <c r="D8693">
        <f t="shared" si="412"/>
        <v>2.1532936033202967E-4</v>
      </c>
      <c r="E8693" s="2">
        <f t="shared" si="413"/>
        <v>7.0586633029343329E-2</v>
      </c>
      <c r="K8693">
        <v>8688</v>
      </c>
      <c r="L8693" s="14">
        <v>3.9676304460472297E-4</v>
      </c>
      <c r="M8693" s="14">
        <v>0.23708667604883099</v>
      </c>
    </row>
    <row r="8694" spans="1:13" x14ac:dyDescent="0.55000000000000004">
      <c r="A8694">
        <v>8689</v>
      </c>
      <c r="C8694">
        <f t="shared" si="411"/>
        <v>8.9490987420544829E-2</v>
      </c>
      <c r="D8694">
        <f t="shared" si="412"/>
        <v>3.8540796060868737E-4</v>
      </c>
      <c r="E8694" s="2">
        <f t="shared" si="413"/>
        <v>1.6083401960735925E-2</v>
      </c>
      <c r="K8694">
        <v>8689</v>
      </c>
      <c r="L8694" s="14">
        <v>2.3438145596627001E-4</v>
      </c>
      <c r="M8694" s="14">
        <v>0.21631134052183501</v>
      </c>
    </row>
    <row r="8695" spans="1:13" x14ac:dyDescent="0.55000000000000004">
      <c r="A8695">
        <v>8690</v>
      </c>
      <c r="C8695">
        <f t="shared" si="411"/>
        <v>0.18511639756563908</v>
      </c>
      <c r="D8695">
        <f t="shared" si="412"/>
        <v>4.5875728653371344E-4</v>
      </c>
      <c r="E8695" s="2">
        <f t="shared" si="413"/>
        <v>1.9146671467239471E-3</v>
      </c>
      <c r="K8695">
        <v>8690</v>
      </c>
      <c r="L8695" s="14">
        <v>1.3297577684071901E-5</v>
      </c>
      <c r="M8695" s="14">
        <v>0.141359487863011</v>
      </c>
    </row>
    <row r="8696" spans="1:13" x14ac:dyDescent="0.55000000000000004">
      <c r="A8696">
        <v>8691</v>
      </c>
      <c r="C8696">
        <f t="shared" si="411"/>
        <v>0.23428149386582117</v>
      </c>
      <c r="D8696">
        <f t="shared" si="412"/>
        <v>4.169682033751303E-4</v>
      </c>
      <c r="E8696" s="2">
        <f t="shared" si="413"/>
        <v>4.1322034452968816E-2</v>
      </c>
      <c r="K8696">
        <v>8691</v>
      </c>
      <c r="L8696" s="14">
        <v>-2.1111676142128501E-4</v>
      </c>
      <c r="M8696" s="14">
        <v>3.1003274538297501E-2</v>
      </c>
    </row>
    <row r="8697" spans="1:13" x14ac:dyDescent="0.55000000000000004">
      <c r="A8697">
        <v>8692</v>
      </c>
      <c r="C8697">
        <f t="shared" si="411"/>
        <v>0.2246468734677495</v>
      </c>
      <c r="D8697">
        <f t="shared" si="412"/>
        <v>2.7052889016175932E-4</v>
      </c>
      <c r="E8697" s="2">
        <f t="shared" si="413"/>
        <v>9.7197274739148964E-2</v>
      </c>
      <c r="K8697">
        <v>8692</v>
      </c>
      <c r="L8697" s="14">
        <v>-3.82655597955376E-4</v>
      </c>
      <c r="M8697" s="14">
        <v>-8.7117901224884706E-2</v>
      </c>
    </row>
    <row r="8698" spans="1:13" x14ac:dyDescent="0.55000000000000004">
      <c r="A8698">
        <v>8693</v>
      </c>
      <c r="C8698">
        <f t="shared" si="411"/>
        <v>0.15863062300965533</v>
      </c>
      <c r="D8698">
        <f t="shared" si="412"/>
        <v>5.6192527814346063E-5</v>
      </c>
      <c r="E8698" s="2">
        <f t="shared" si="413"/>
        <v>0.11699853168622794</v>
      </c>
      <c r="K8698">
        <v>8693</v>
      </c>
      <c r="L8698" s="14">
        <v>-4.5835596615855201E-4</v>
      </c>
      <c r="M8698" s="14">
        <v>-0.18341985818607101</v>
      </c>
    </row>
    <row r="8699" spans="1:13" x14ac:dyDescent="0.55000000000000004">
      <c r="A8699">
        <v>8694</v>
      </c>
      <c r="C8699">
        <f t="shared" si="411"/>
        <v>5.2801429844369425E-2</v>
      </c>
      <c r="D8699">
        <f t="shared" si="412"/>
        <v>-1.7224697456996071E-4</v>
      </c>
      <c r="E8699" s="2">
        <f t="shared" si="413"/>
        <v>8.2130735051940643E-2</v>
      </c>
      <c r="K8699">
        <v>8694</v>
      </c>
      <c r="L8699" s="14">
        <v>-4.1925823920333698E-4</v>
      </c>
      <c r="M8699" s="14">
        <v>-0.23378317381036401</v>
      </c>
    </row>
    <row r="8700" spans="1:13" x14ac:dyDescent="0.55000000000000004">
      <c r="A8700">
        <v>8695</v>
      </c>
      <c r="C8700">
        <f t="shared" si="411"/>
        <v>-6.6279809246019686E-2</v>
      </c>
      <c r="D8700">
        <f t="shared" si="412"/>
        <v>-3.5745611701535728E-4</v>
      </c>
      <c r="E8700" s="2">
        <f t="shared" si="413"/>
        <v>2.5381025162115777E-2</v>
      </c>
      <c r="K8700">
        <v>8695</v>
      </c>
      <c r="L8700" s="14">
        <v>-2.7515468535035497E-4</v>
      </c>
      <c r="M8700" s="14">
        <v>-0.22559404326833099</v>
      </c>
    </row>
    <row r="8701" spans="1:13" x14ac:dyDescent="0.55000000000000004">
      <c r="A8701">
        <v>8696</v>
      </c>
      <c r="C8701">
        <f t="shared" si="411"/>
        <v>-0.16872621328074883</v>
      </c>
      <c r="D8701">
        <f t="shared" si="412"/>
        <v>-4.5295130866585974E-4</v>
      </c>
      <c r="E8701" s="2">
        <f t="shared" si="413"/>
        <v>6.1195076097526825E-5</v>
      </c>
      <c r="K8701">
        <v>8696</v>
      </c>
      <c r="L8701" s="14">
        <v>-6.2136933615632004E-5</v>
      </c>
      <c r="M8701" s="14">
        <v>-0.16090348510590299</v>
      </c>
    </row>
    <row r="8702" spans="1:13" x14ac:dyDescent="0.55000000000000004">
      <c r="A8702">
        <v>8697</v>
      </c>
      <c r="C8702">
        <f t="shared" si="411"/>
        <v>-0.22882589425172359</v>
      </c>
      <c r="D8702">
        <f t="shared" si="412"/>
        <v>-4.3476526930149201E-4</v>
      </c>
      <c r="E8702" s="2">
        <f t="shared" si="413"/>
        <v>2.9898643891952639E-2</v>
      </c>
      <c r="K8702">
        <v>8697</v>
      </c>
      <c r="L8702" s="14">
        <v>1.66443398612677E-4</v>
      </c>
      <c r="M8702" s="14">
        <v>-5.5913650925946801E-2</v>
      </c>
    </row>
    <row r="8703" spans="1:13" x14ac:dyDescent="0.55000000000000004">
      <c r="A8703">
        <v>8698</v>
      </c>
      <c r="C8703">
        <f t="shared" si="411"/>
        <v>-0.23149509903266738</v>
      </c>
      <c r="D8703">
        <f t="shared" si="412"/>
        <v>-3.0746231146720467E-4</v>
      </c>
      <c r="E8703" s="2">
        <f t="shared" si="413"/>
        <v>8.6774550236741799E-2</v>
      </c>
      <c r="K8703">
        <v>8698</v>
      </c>
      <c r="L8703" s="14">
        <v>3.5333694911855902E-4</v>
      </c>
      <c r="M8703" s="14">
        <v>6.3080103991521003E-2</v>
      </c>
    </row>
    <row r="8704" spans="1:13" x14ac:dyDescent="0.55000000000000004">
      <c r="A8704">
        <v>8699</v>
      </c>
      <c r="C8704">
        <f t="shared" si="411"/>
        <v>-0.17606391348593592</v>
      </c>
      <c r="D8704">
        <f t="shared" si="412"/>
        <v>-1.0299279424596029E-4</v>
      </c>
      <c r="E8704" s="2">
        <f t="shared" si="413"/>
        <v>0.11719596971631235</v>
      </c>
      <c r="K8704">
        <v>8699</v>
      </c>
      <c r="L8704" s="14">
        <v>4.517350687744E-4</v>
      </c>
      <c r="M8704" s="14">
        <v>0.16627505554375599</v>
      </c>
    </row>
    <row r="8705" spans="1:13" x14ac:dyDescent="0.55000000000000004">
      <c r="A8705">
        <v>8700</v>
      </c>
      <c r="C8705">
        <f t="shared" si="411"/>
        <v>-7.6444396787073265E-2</v>
      </c>
      <c r="D8705">
        <f t="shared" si="412"/>
        <v>1.2732574341516744E-4</v>
      </c>
      <c r="E8705" s="2">
        <f t="shared" si="413"/>
        <v>9.258010189755525E-2</v>
      </c>
      <c r="K8705">
        <v>8700</v>
      </c>
      <c r="L8705" s="14">
        <v>4.36993338094777E-4</v>
      </c>
      <c r="M8705" s="14">
        <v>0.2278253879395</v>
      </c>
    </row>
    <row r="8706" spans="1:13" x14ac:dyDescent="0.55000000000000004">
      <c r="A8706">
        <v>8701</v>
      </c>
      <c r="C8706">
        <f t="shared" si="411"/>
        <v>4.2361052185309708E-2</v>
      </c>
      <c r="D8706">
        <f t="shared" si="412"/>
        <v>3.2568820329281377E-4</v>
      </c>
      <c r="E8706" s="2">
        <f t="shared" si="413"/>
        <v>3.6082668918066357E-2</v>
      </c>
      <c r="K8706">
        <v>8701</v>
      </c>
      <c r="L8706" s="14">
        <v>3.1280391497945798E-4</v>
      </c>
      <c r="M8706" s="14">
        <v>0.232315438599697</v>
      </c>
    </row>
    <row r="8707" spans="1:13" x14ac:dyDescent="0.55000000000000004">
      <c r="A8707">
        <v>8702</v>
      </c>
      <c r="C8707">
        <f t="shared" si="411"/>
        <v>0.15053476995663459</v>
      </c>
      <c r="D8707">
        <f t="shared" si="412"/>
        <v>4.4230978910475923E-4</v>
      </c>
      <c r="E8707" s="2">
        <f t="shared" si="413"/>
        <v>7.888164602119455E-4</v>
      </c>
      <c r="K8707">
        <v>8702</v>
      </c>
      <c r="L8707" s="14">
        <v>1.10270810862926E-4</v>
      </c>
      <c r="M8707" s="14">
        <v>0.17862064648224699</v>
      </c>
    </row>
    <row r="8708" spans="1:13" x14ac:dyDescent="0.55000000000000004">
      <c r="A8708">
        <v>8703</v>
      </c>
      <c r="C8708">
        <f t="shared" si="411"/>
        <v>0.22092743349343852</v>
      </c>
      <c r="D8708">
        <f t="shared" si="412"/>
        <v>4.4792094100675004E-4</v>
      </c>
      <c r="E8708" s="2">
        <f t="shared" si="413"/>
        <v>1.9807248854966108E-2</v>
      </c>
      <c r="K8708">
        <v>8703</v>
      </c>
      <c r="L8708" s="14">
        <v>-1.19880301904673E-4</v>
      </c>
      <c r="M8708" s="14">
        <v>8.0189205371275094E-2</v>
      </c>
    </row>
    <row r="8709" spans="1:13" x14ac:dyDescent="0.55000000000000004">
      <c r="A8709">
        <v>8704</v>
      </c>
      <c r="C8709">
        <f t="shared" si="411"/>
        <v>0.23587196800419796</v>
      </c>
      <c r="D8709">
        <f t="shared" si="412"/>
        <v>3.4111337814035896E-4</v>
      </c>
      <c r="E8709" s="2">
        <f t="shared" si="413"/>
        <v>7.5184591291123259E-2</v>
      </c>
      <c r="K8709">
        <v>8704</v>
      </c>
      <c r="L8709" s="14">
        <v>-3.2000664937684501E-4</v>
      </c>
      <c r="M8709" s="14">
        <v>-3.8326119682647999E-2</v>
      </c>
    </row>
    <row r="8710" spans="1:13" x14ac:dyDescent="0.55000000000000004">
      <c r="A8710">
        <v>8705</v>
      </c>
      <c r="C8710">
        <f t="shared" ref="C8710:C8773" si="414">$D$1*COS($B$2*(A8710-$L$2)+$B$1)</f>
        <v>0.19161761033250591</v>
      </c>
      <c r="D8710">
        <f t="shared" ref="D8710:D8773" si="415">$D$2*COS($B$2*(A8710-$L$3)+$B$3)</f>
        <v>1.4869354746025487E-4</v>
      </c>
      <c r="E8710" s="2">
        <f t="shared" ref="E8710:E8773" si="416">(M8710-C8710)^2</f>
        <v>0.11482612714021918</v>
      </c>
      <c r="K8710">
        <v>8705</v>
      </c>
      <c r="L8710" s="14">
        <v>-4.3998534633545798E-4</v>
      </c>
      <c r="M8710" s="14">
        <v>-0.147242430304066</v>
      </c>
    </row>
    <row r="8711" spans="1:13" x14ac:dyDescent="0.55000000000000004">
      <c r="A8711">
        <v>8706</v>
      </c>
      <c r="C8711">
        <f t="shared" si="414"/>
        <v>9.927127144611031E-2</v>
      </c>
      <c r="D8711">
        <f t="shared" si="415"/>
        <v>-8.1045229421074783E-5</v>
      </c>
      <c r="E8711" s="2">
        <f t="shared" si="416"/>
        <v>0.10147552468816175</v>
      </c>
      <c r="K8711">
        <v>8706</v>
      </c>
      <c r="L8711" s="14">
        <v>-4.4976698383342498E-4</v>
      </c>
      <c r="M8711" s="14">
        <v>-0.21928096083010801</v>
      </c>
    </row>
    <row r="8712" spans="1:13" x14ac:dyDescent="0.55000000000000004">
      <c r="A8712">
        <v>8707</v>
      </c>
      <c r="C8712">
        <f t="shared" si="414"/>
        <v>-1.7990064100882823E-2</v>
      </c>
      <c r="D8712">
        <f t="shared" si="415"/>
        <v>-2.9044336201560698E-4</v>
      </c>
      <c r="E8712" s="2">
        <f t="shared" si="416"/>
        <v>4.7702556932603633E-2</v>
      </c>
      <c r="K8712">
        <v>8707</v>
      </c>
      <c r="L8712" s="14">
        <v>-3.46901690078508E-4</v>
      </c>
      <c r="M8712" s="14">
        <v>-0.23639921439592801</v>
      </c>
    </row>
    <row r="8713" spans="1:13" x14ac:dyDescent="0.55000000000000004">
      <c r="A8713">
        <v>8708</v>
      </c>
      <c r="C8713">
        <f t="shared" si="414"/>
        <v>-0.13073627275612762</v>
      </c>
      <c r="D8713">
        <f t="shared" si="415"/>
        <v>-4.2694633280205397E-4</v>
      </c>
      <c r="E8713" s="2">
        <f t="shared" si="416"/>
        <v>4.0415956805622153E-3</v>
      </c>
      <c r="K8713">
        <v>8708</v>
      </c>
      <c r="L8713" s="14">
        <v>-1.57152716021579E-4</v>
      </c>
      <c r="M8713" s="14">
        <v>-0.19430981820203</v>
      </c>
    </row>
    <row r="8714" spans="1:13" x14ac:dyDescent="0.55000000000000004">
      <c r="A8714">
        <v>8709</v>
      </c>
      <c r="C8714">
        <f t="shared" si="414"/>
        <v>-0.21067043265501512</v>
      </c>
      <c r="D8714">
        <f t="shared" si="415"/>
        <v>-4.5629477337502477E-4</v>
      </c>
      <c r="E8714" s="2">
        <f t="shared" si="416"/>
        <v>1.1473861027141152E-2</v>
      </c>
      <c r="K8714">
        <v>8709</v>
      </c>
      <c r="L8714" s="14">
        <v>7.1956130667625497E-5</v>
      </c>
      <c r="M8714" s="14">
        <v>-0.103554322628833</v>
      </c>
    </row>
    <row r="8715" spans="1:13" x14ac:dyDescent="0.55000000000000004">
      <c r="A8715">
        <v>8710</v>
      </c>
      <c r="C8715">
        <f t="shared" si="414"/>
        <v>-0.23773075453787904</v>
      </c>
      <c r="D8715">
        <f t="shared" si="415"/>
        <v>-3.7112284376155828E-4</v>
      </c>
      <c r="E8715" s="2">
        <f t="shared" si="416"/>
        <v>6.2934627984549352E-2</v>
      </c>
      <c r="K8715">
        <v>8710</v>
      </c>
      <c r="L8715" s="14">
        <v>2.8304311804769599E-4</v>
      </c>
      <c r="M8715" s="14">
        <v>1.31369954511328E-2</v>
      </c>
    </row>
    <row r="8716" spans="1:13" x14ac:dyDescent="0.55000000000000004">
      <c r="A8716">
        <v>8711</v>
      </c>
      <c r="C8716">
        <f t="shared" si="414"/>
        <v>-0.20512566799844886</v>
      </c>
      <c r="D8716">
        <f t="shared" si="415"/>
        <v>-1.9280690301280381E-4</v>
      </c>
      <c r="E8716" s="2">
        <f t="shared" si="416"/>
        <v>0.11000083611425361</v>
      </c>
      <c r="K8716">
        <v>8711</v>
      </c>
      <c r="L8716" s="14">
        <v>4.2324020064069299E-4</v>
      </c>
      <c r="M8716" s="14">
        <v>0.12653807152436</v>
      </c>
    </row>
    <row r="8717" spans="1:13" x14ac:dyDescent="0.55000000000000004">
      <c r="A8717">
        <v>8712</v>
      </c>
      <c r="C8717">
        <f t="shared" si="414"/>
        <v>-0.12103836249742758</v>
      </c>
      <c r="D8717">
        <f t="shared" si="415"/>
        <v>3.3899506345108266E-5</v>
      </c>
      <c r="E8717" s="2">
        <f t="shared" si="416"/>
        <v>0.10842878580969371</v>
      </c>
      <c r="K8717">
        <v>8712</v>
      </c>
      <c r="L8717" s="14">
        <v>4.5743414939164201E-4</v>
      </c>
      <c r="M8717" s="14">
        <v>0.208246902599105</v>
      </c>
    </row>
    <row r="8718" spans="1:13" x14ac:dyDescent="0.55000000000000004">
      <c r="A8718">
        <v>8713</v>
      </c>
      <c r="C8718">
        <f t="shared" si="414"/>
        <v>-6.5729792958031802E-3</v>
      </c>
      <c r="D8718">
        <f t="shared" si="415"/>
        <v>2.5209785415529679E-4</v>
      </c>
      <c r="E8718" s="2">
        <f t="shared" si="416"/>
        <v>5.9717666732083986E-2</v>
      </c>
      <c r="K8718">
        <v>8713</v>
      </c>
      <c r="L8718" s="14">
        <v>3.7706087771200803E-4</v>
      </c>
      <c r="M8718" s="14">
        <v>0.23779900504790999</v>
      </c>
    </row>
    <row r="8719" spans="1:13" x14ac:dyDescent="0.55000000000000004">
      <c r="A8719">
        <v>8714</v>
      </c>
      <c r="C8719">
        <f t="shared" si="414"/>
        <v>0.10954208315858581</v>
      </c>
      <c r="D8719">
        <f t="shared" si="415"/>
        <v>4.0702495437053521E-4</v>
      </c>
      <c r="E8719" s="2">
        <f t="shared" si="416"/>
        <v>9.6532174066710653E-3</v>
      </c>
      <c r="K8719">
        <v>8714</v>
      </c>
      <c r="L8719" s="14">
        <v>2.0225037009353599E-4</v>
      </c>
      <c r="M8719" s="14">
        <v>0.20779287148453801</v>
      </c>
    </row>
    <row r="8720" spans="1:13" x14ac:dyDescent="0.55000000000000004">
      <c r="A8720">
        <v>8715</v>
      </c>
      <c r="C8720">
        <f t="shared" si="414"/>
        <v>0.19816439170753852</v>
      </c>
      <c r="D8720">
        <f t="shared" si="415"/>
        <v>4.597973704496773E-4</v>
      </c>
      <c r="E8720" s="2">
        <f t="shared" si="416"/>
        <v>5.2447530815894266E-3</v>
      </c>
      <c r="K8720">
        <v>8715</v>
      </c>
      <c r="L8720" s="14">
        <v>-2.3214997385069E-5</v>
      </c>
      <c r="M8720" s="14">
        <v>0.12574372420447399</v>
      </c>
    </row>
    <row r="8721" spans="1:13" x14ac:dyDescent="0.55000000000000004">
      <c r="A8721">
        <v>8716</v>
      </c>
      <c r="C8721">
        <f t="shared" si="414"/>
        <v>0.23705161491185681</v>
      </c>
      <c r="D8721">
        <f t="shared" si="415"/>
        <v>3.9717033830553264E-4</v>
      </c>
      <c r="E8721" s="2">
        <f t="shared" si="416"/>
        <v>5.0557672597330655E-2</v>
      </c>
      <c r="K8721">
        <v>8716</v>
      </c>
      <c r="L8721" s="14">
        <v>-2.4286602475319499E-4</v>
      </c>
      <c r="M8721" s="14">
        <v>1.2201281139966101E-2</v>
      </c>
    </row>
    <row r="8722" spans="1:13" x14ac:dyDescent="0.55000000000000004">
      <c r="A8722">
        <v>8717</v>
      </c>
      <c r="C8722">
        <f t="shared" si="414"/>
        <v>0.21644387942488508</v>
      </c>
      <c r="D8722">
        <f t="shared" si="415"/>
        <v>2.3486192293318441E-4</v>
      </c>
      <c r="E8722" s="2">
        <f t="shared" si="416"/>
        <v>0.1029389010171345</v>
      </c>
      <c r="K8722">
        <v>8717</v>
      </c>
      <c r="L8722" s="14">
        <v>-4.0168974959044798E-4</v>
      </c>
      <c r="M8722" s="14">
        <v>-0.104397048477299</v>
      </c>
    </row>
    <row r="8723" spans="1:13" x14ac:dyDescent="0.55000000000000004">
      <c r="A8723">
        <v>8718</v>
      </c>
      <c r="C8723">
        <f t="shared" si="414"/>
        <v>0.14151329247725453</v>
      </c>
      <c r="D8723">
        <f t="shared" si="415"/>
        <v>1.3608115401148174E-5</v>
      </c>
      <c r="E8723" s="2">
        <f t="shared" si="416"/>
        <v>0.11313924849005343</v>
      </c>
      <c r="K8723">
        <v>8718</v>
      </c>
      <c r="L8723" s="14">
        <v>-4.5990778474047802E-4</v>
      </c>
      <c r="M8723" s="14">
        <v>-0.19484848967115401</v>
      </c>
    </row>
    <row r="8724" spans="1:13" x14ac:dyDescent="0.55000000000000004">
      <c r="A8724">
        <v>8719</v>
      </c>
      <c r="C8724">
        <f t="shared" si="414"/>
        <v>3.1065851981365022E-2</v>
      </c>
      <c r="D8724">
        <f t="shared" si="415"/>
        <v>-2.1106104226026245E-4</v>
      </c>
      <c r="E8724" s="2">
        <f t="shared" si="416"/>
        <v>7.1590906068072307E-2</v>
      </c>
      <c r="K8724">
        <v>8719</v>
      </c>
      <c r="L8724" s="14">
        <v>-4.0293906214148998E-4</v>
      </c>
      <c r="M8724" s="14">
        <v>-0.23649891787459401</v>
      </c>
    </row>
    <row r="8725" spans="1:13" x14ac:dyDescent="0.55000000000000004">
      <c r="A8725">
        <v>8720</v>
      </c>
      <c r="C8725">
        <f t="shared" si="414"/>
        <v>-8.7178462545643334E-2</v>
      </c>
      <c r="D8725">
        <f t="shared" si="415"/>
        <v>-3.8275832712812962E-4</v>
      </c>
      <c r="E8725" s="2">
        <f t="shared" si="416"/>
        <v>1.7354969784893988E-2</v>
      </c>
      <c r="K8725">
        <v>8720</v>
      </c>
      <c r="L8725" s="14">
        <v>-2.4505175177669898E-4</v>
      </c>
      <c r="M8725" s="14">
        <v>-0.21891672496356801</v>
      </c>
    </row>
    <row r="8726" spans="1:13" x14ac:dyDescent="0.55000000000000004">
      <c r="A8726">
        <v>8721</v>
      </c>
      <c r="C8726">
        <f t="shared" si="414"/>
        <v>-0.18354282054768409</v>
      </c>
      <c r="D8726">
        <f t="shared" si="415"/>
        <v>-4.5839133979168572E-4</v>
      </c>
      <c r="E8726" s="2">
        <f t="shared" si="416"/>
        <v>1.3717645782041718E-3</v>
      </c>
      <c r="K8726">
        <v>8721</v>
      </c>
      <c r="L8726" s="14">
        <v>-2.5789709988731499E-5</v>
      </c>
      <c r="M8726" s="14">
        <v>-0.14650548022465101</v>
      </c>
    </row>
    <row r="8727" spans="1:13" x14ac:dyDescent="0.55000000000000004">
      <c r="A8727">
        <v>8722</v>
      </c>
      <c r="C8727">
        <f t="shared" si="414"/>
        <v>-0.23384179937116714</v>
      </c>
      <c r="D8727">
        <f t="shared" si="415"/>
        <v>-4.1897778829404659E-4</v>
      </c>
      <c r="E8727" s="2">
        <f t="shared" si="416"/>
        <v>3.8588976221015675E-2</v>
      </c>
      <c r="K8727">
        <v>8722</v>
      </c>
      <c r="L8727" s="14">
        <v>1.9993152465365901E-4</v>
      </c>
      <c r="M8727" s="14">
        <v>-3.7401029109452699E-2</v>
      </c>
    </row>
    <row r="8728" spans="1:13" x14ac:dyDescent="0.55000000000000004">
      <c r="A8728">
        <v>8723</v>
      </c>
      <c r="C8728">
        <f t="shared" si="414"/>
        <v>-0.22545141554652992</v>
      </c>
      <c r="D8728">
        <f t="shared" si="415"/>
        <v>-2.7440964328566089E-4</v>
      </c>
      <c r="E8728" s="2">
        <f t="shared" si="416"/>
        <v>9.3955832923127577E-2</v>
      </c>
      <c r="K8728">
        <v>8723</v>
      </c>
      <c r="L8728" s="14">
        <v>3.7557866866140701E-4</v>
      </c>
      <c r="M8728" s="14">
        <v>8.1070741765347898E-2</v>
      </c>
    </row>
    <row r="8729" spans="1:13" x14ac:dyDescent="0.55000000000000004">
      <c r="A8729">
        <v>8724</v>
      </c>
      <c r="C8729">
        <f t="shared" si="414"/>
        <v>-0.16047747855849787</v>
      </c>
      <c r="D8729">
        <f t="shared" si="415"/>
        <v>-6.097046190891908E-5</v>
      </c>
      <c r="E8729" s="2">
        <f t="shared" si="416"/>
        <v>0.11540649932019317</v>
      </c>
      <c r="K8729">
        <v>8724</v>
      </c>
      <c r="L8729" s="14">
        <v>4.5715980518199698E-4</v>
      </c>
      <c r="M8729" s="14">
        <v>0.17923784243864699</v>
      </c>
    </row>
    <row r="8730" spans="1:13" x14ac:dyDescent="0.55000000000000004">
      <c r="A8730">
        <v>8725</v>
      </c>
      <c r="C8730">
        <f t="shared" si="414"/>
        <v>-5.5227077049140774E-2</v>
      </c>
      <c r="D8730">
        <f t="shared" si="415"/>
        <v>1.677710202515942E-4</v>
      </c>
      <c r="E8730" s="2">
        <f t="shared" si="416"/>
        <v>8.2794762581718875E-2</v>
      </c>
      <c r="K8730">
        <v>8725</v>
      </c>
      <c r="L8730" s="14">
        <v>4.2424243248121801E-4</v>
      </c>
      <c r="M8730" s="14">
        <v>0.23251371356233799</v>
      </c>
    </row>
    <row r="8731" spans="1:13" x14ac:dyDescent="0.55000000000000004">
      <c r="A8731">
        <v>8726</v>
      </c>
      <c r="C8731">
        <f t="shared" si="414"/>
        <v>6.388415670513084E-2</v>
      </c>
      <c r="D8731">
        <f t="shared" si="415"/>
        <v>3.5440551266147606E-4</v>
      </c>
      <c r="E8731" s="2">
        <f t="shared" si="416"/>
        <v>2.6788172020594504E-2</v>
      </c>
      <c r="K8731">
        <v>8726</v>
      </c>
      <c r="L8731" s="14">
        <v>2.85070910756536E-4</v>
      </c>
      <c r="M8731" s="14">
        <v>0.22755508271398101</v>
      </c>
    </row>
    <row r="8732" spans="1:13" x14ac:dyDescent="0.55000000000000004">
      <c r="A8732">
        <v>8727</v>
      </c>
      <c r="C8732">
        <f t="shared" si="414"/>
        <v>0.16696181369513102</v>
      </c>
      <c r="D8732">
        <f t="shared" si="415"/>
        <v>4.5209169166758118E-4</v>
      </c>
      <c r="E8732" s="2">
        <f t="shared" si="416"/>
        <v>1.8440117563282523E-6</v>
      </c>
      <c r="K8732">
        <v>8727</v>
      </c>
      <c r="L8732" s="14">
        <v>7.4501610981338802E-5</v>
      </c>
      <c r="M8732" s="14">
        <v>0.16560386975065899</v>
      </c>
    </row>
    <row r="8733" spans="1:13" x14ac:dyDescent="0.55000000000000004">
      <c r="A8733">
        <v>8728</v>
      </c>
      <c r="C8733">
        <f t="shared" si="414"/>
        <v>0.22813557472678445</v>
      </c>
      <c r="D8733">
        <f t="shared" si="415"/>
        <v>4.363123854061496E-4</v>
      </c>
      <c r="E8733" s="2">
        <f t="shared" si="416"/>
        <v>2.7542533883070972E-2</v>
      </c>
      <c r="K8733">
        <v>8728</v>
      </c>
      <c r="L8733" s="14">
        <v>-1.5472707943857501E-4</v>
      </c>
      <c r="M8733" s="14">
        <v>6.2176140276461699E-2</v>
      </c>
    </row>
    <row r="8734" spans="1:13" x14ac:dyDescent="0.55000000000000004">
      <c r="A8734">
        <v>8729</v>
      </c>
      <c r="C8734">
        <f t="shared" si="414"/>
        <v>0.23205211521838551</v>
      </c>
      <c r="D8734">
        <f t="shared" si="415"/>
        <v>3.1102786714314946E-4</v>
      </c>
      <c r="E8734" s="2">
        <f t="shared" si="416"/>
        <v>8.3449403728639543E-2</v>
      </c>
      <c r="K8734">
        <v>8729</v>
      </c>
      <c r="L8734" s="14">
        <v>-3.4520341295598298E-4</v>
      </c>
      <c r="M8734" s="14">
        <v>-5.6823989242747702E-2</v>
      </c>
    </row>
    <row r="8735" spans="1:13" x14ac:dyDescent="0.55000000000000004">
      <c r="A8735">
        <v>8730</v>
      </c>
      <c r="C8735">
        <f t="shared" si="414"/>
        <v>0.17772846606066572</v>
      </c>
      <c r="D8735">
        <f t="shared" si="415"/>
        <v>1.0768191017448052E-4</v>
      </c>
      <c r="E8735" s="2">
        <f t="shared" si="416"/>
        <v>0.11513851315743155</v>
      </c>
      <c r="K8735">
        <v>8730</v>
      </c>
      <c r="L8735" s="14">
        <v>-4.4922141021206302E-4</v>
      </c>
      <c r="M8735" s="14">
        <v>-0.16159219814567399</v>
      </c>
    </row>
    <row r="8736" spans="1:13" x14ac:dyDescent="0.55000000000000004">
      <c r="A8736">
        <v>8731</v>
      </c>
      <c r="C8736">
        <f t="shared" si="414"/>
        <v>7.8798718140541971E-2</v>
      </c>
      <c r="D8736">
        <f t="shared" si="415"/>
        <v>-1.2268993649340885E-4</v>
      </c>
      <c r="E8736" s="2">
        <f t="shared" si="416"/>
        <v>9.283438534400773E-2</v>
      </c>
      <c r="K8736">
        <v>8731</v>
      </c>
      <c r="L8736" s="14">
        <v>-4.4072911851322099E-4</v>
      </c>
      <c r="M8736" s="14">
        <v>-0.22588863857779601</v>
      </c>
    </row>
    <row r="8737" spans="1:13" x14ac:dyDescent="0.55000000000000004">
      <c r="A8737">
        <v>8732</v>
      </c>
      <c r="C8737">
        <f t="shared" si="414"/>
        <v>-3.9907847087666121E-2</v>
      </c>
      <c r="D8737">
        <f t="shared" si="415"/>
        <v>-3.2226919520012145E-4</v>
      </c>
      <c r="E8737" s="2">
        <f t="shared" si="416"/>
        <v>3.7520472970114106E-2</v>
      </c>
      <c r="K8737">
        <v>8732</v>
      </c>
      <c r="L8737" s="14">
        <v>-3.21853484997786E-4</v>
      </c>
      <c r="M8737" s="14">
        <v>-0.23360986816672999</v>
      </c>
    </row>
    <row r="8738" spans="1:13" x14ac:dyDescent="0.55000000000000004">
      <c r="A8738">
        <v>8733</v>
      </c>
      <c r="C8738">
        <f t="shared" si="414"/>
        <v>-0.14859838388484123</v>
      </c>
      <c r="D8738">
        <f t="shared" si="415"/>
        <v>-4.4096567880535918E-4</v>
      </c>
      <c r="E8738" s="2">
        <f t="shared" si="416"/>
        <v>1.1712598057983742E-3</v>
      </c>
      <c r="K8738">
        <v>8733</v>
      </c>
      <c r="L8738" s="14">
        <v>-1.22367649530589E-4</v>
      </c>
      <c r="M8738" s="14">
        <v>-0.182822057062897</v>
      </c>
    </row>
    <row r="8739" spans="1:13" x14ac:dyDescent="0.55000000000000004">
      <c r="A8739">
        <v>8734</v>
      </c>
      <c r="C8739">
        <f t="shared" si="414"/>
        <v>-0.21999385853574194</v>
      </c>
      <c r="D8739">
        <f t="shared" si="415"/>
        <v>-4.4898907185424386E-4</v>
      </c>
      <c r="E8739" s="2">
        <f t="shared" si="416"/>
        <v>1.7888669521595204E-2</v>
      </c>
      <c r="K8739">
        <v>8734</v>
      </c>
      <c r="L8739" s="14">
        <v>1.07765922875329E-4</v>
      </c>
      <c r="M8739" s="14">
        <v>-8.6245327621958801E-2</v>
      </c>
    </row>
    <row r="8740" spans="1:13" x14ac:dyDescent="0.55000000000000004">
      <c r="A8740">
        <v>8735</v>
      </c>
      <c r="C8740">
        <f t="shared" si="414"/>
        <v>-0.23617551179678123</v>
      </c>
      <c r="D8740">
        <f t="shared" si="415"/>
        <v>-3.4432567180643761E-4</v>
      </c>
      <c r="E8740" s="2">
        <f t="shared" si="416"/>
        <v>7.1881680322787508E-2</v>
      </c>
      <c r="K8740">
        <v>8735</v>
      </c>
      <c r="L8740" s="14">
        <v>3.1090885136587102E-4</v>
      </c>
      <c r="M8740" s="14">
        <v>3.1932079149069301E-2</v>
      </c>
    </row>
    <row r="8741" spans="1:13" x14ac:dyDescent="0.55000000000000004">
      <c r="A8741">
        <v>8736</v>
      </c>
      <c r="C8741">
        <f t="shared" si="414"/>
        <v>-0.19308208978162608</v>
      </c>
      <c r="D8741">
        <f t="shared" si="415"/>
        <v>-1.5324378594451068E-4</v>
      </c>
      <c r="E8741" s="2">
        <f t="shared" si="416"/>
        <v>0.11235500985051686</v>
      </c>
      <c r="K8741">
        <v>8736</v>
      </c>
      <c r="L8741" s="14">
        <v>4.3618272929334302E-4</v>
      </c>
      <c r="M8741" s="14">
        <v>0.142111898604975</v>
      </c>
    </row>
    <row r="8742" spans="1:13" x14ac:dyDescent="0.55000000000000004">
      <c r="A8742">
        <v>8737</v>
      </c>
      <c r="C8742">
        <f t="shared" si="414"/>
        <v>-0.10152913307881579</v>
      </c>
      <c r="D8742">
        <f t="shared" si="415"/>
        <v>7.6299060066772827E-5</v>
      </c>
      <c r="E8742" s="2">
        <f t="shared" si="416"/>
        <v>0.10126908832912097</v>
      </c>
      <c r="K8742">
        <v>8737</v>
      </c>
      <c r="L8742" s="14">
        <v>4.52211936788091E-4</v>
      </c>
      <c r="M8742" s="14">
        <v>0.21669891145705</v>
      </c>
    </row>
    <row r="8743" spans="1:13" x14ac:dyDescent="0.55000000000000004">
      <c r="A8743">
        <v>8738</v>
      </c>
      <c r="C8743">
        <f t="shared" si="414"/>
        <v>1.5505495962454069E-2</v>
      </c>
      <c r="D8743">
        <f t="shared" si="415"/>
        <v>2.8669245025787646E-4</v>
      </c>
      <c r="E8743" s="2">
        <f t="shared" si="416"/>
        <v>4.9065280906530694E-2</v>
      </c>
      <c r="K8743">
        <v>8738</v>
      </c>
      <c r="L8743" s="14">
        <v>3.5498185939507201E-4</v>
      </c>
      <c r="M8743" s="14">
        <v>0.23701233763225599</v>
      </c>
    </row>
    <row r="8744" spans="1:13" x14ac:dyDescent="0.55000000000000004">
      <c r="A8744">
        <v>8739</v>
      </c>
      <c r="C8744">
        <f t="shared" si="414"/>
        <v>0.12864857234416041</v>
      </c>
      <c r="D8744">
        <f t="shared" si="415"/>
        <v>4.2513207842907356E-4</v>
      </c>
      <c r="E8744" s="2">
        <f t="shared" si="416"/>
        <v>4.8047052477093637E-3</v>
      </c>
      <c r="K8744">
        <v>8739</v>
      </c>
      <c r="L8744" s="14">
        <v>1.68844373168976E-4</v>
      </c>
      <c r="M8744" s="14">
        <v>0.19796455352966599</v>
      </c>
    </row>
    <row r="8745" spans="1:13" x14ac:dyDescent="0.55000000000000004">
      <c r="A8745">
        <v>8740</v>
      </c>
      <c r="C8745">
        <f t="shared" si="414"/>
        <v>0.20950356876768264</v>
      </c>
      <c r="D8745">
        <f t="shared" si="415"/>
        <v>4.5687251599300861E-4</v>
      </c>
      <c r="E8745" s="2">
        <f t="shared" si="416"/>
        <v>1.0033678279022448E-2</v>
      </c>
      <c r="K8745">
        <v>8740</v>
      </c>
      <c r="L8745" s="14">
        <v>-5.9581233751736498E-5</v>
      </c>
      <c r="M8745" s="14">
        <v>0.10933531891263901</v>
      </c>
    </row>
    <row r="8746" spans="1:13" x14ac:dyDescent="0.55000000000000004">
      <c r="A8746">
        <v>8741</v>
      </c>
      <c r="C8746">
        <f t="shared" si="414"/>
        <v>0.23777758541536251</v>
      </c>
      <c r="D8746">
        <f t="shared" si="415"/>
        <v>3.7394758215124059E-4</v>
      </c>
      <c r="E8746" s="2">
        <f t="shared" si="416"/>
        <v>5.9758349700298218E-2</v>
      </c>
      <c r="K8746">
        <v>8741</v>
      </c>
      <c r="L8746" s="14">
        <v>-2.7308435106418699E-4</v>
      </c>
      <c r="M8746" s="14">
        <v>-6.6776245931341599E-3</v>
      </c>
    </row>
    <row r="8747" spans="1:13" x14ac:dyDescent="0.55000000000000004">
      <c r="A8747">
        <v>8742</v>
      </c>
      <c r="C8747">
        <f t="shared" si="414"/>
        <v>0.20637444007761654</v>
      </c>
      <c r="D8747">
        <f t="shared" si="415"/>
        <v>1.9716968737913538E-4</v>
      </c>
      <c r="E8747" s="2">
        <f t="shared" si="416"/>
        <v>0.10718588550957298</v>
      </c>
      <c r="K8747">
        <v>8742</v>
      </c>
      <c r="L8747" s="14">
        <v>-4.1819179856028902E-4</v>
      </c>
      <c r="M8747" s="14">
        <v>-0.121018115594581</v>
      </c>
    </row>
    <row r="8748" spans="1:13" x14ac:dyDescent="0.55000000000000004">
      <c r="A8748">
        <v>8743</v>
      </c>
      <c r="C8748">
        <f t="shared" si="414"/>
        <v>0.12317566030843528</v>
      </c>
      <c r="D8748">
        <f t="shared" si="415"/>
        <v>-2.9093642917878749E-5</v>
      </c>
      <c r="E8748" s="2">
        <f t="shared" si="416"/>
        <v>0.1077313415107392</v>
      </c>
      <c r="K8748">
        <v>8743</v>
      </c>
      <c r="L8748" s="14">
        <v>-4.5856051583339201E-4</v>
      </c>
      <c r="M8748" s="14">
        <v>-0.205048868803481</v>
      </c>
    </row>
    <row r="8749" spans="1:13" x14ac:dyDescent="0.55000000000000004">
      <c r="A8749">
        <v>8744</v>
      </c>
      <c r="C8749">
        <f t="shared" si="414"/>
        <v>9.0623861387513095E-3</v>
      </c>
      <c r="D8749">
        <f t="shared" si="415"/>
        <v>-2.4805508208784044E-4</v>
      </c>
      <c r="E8749" s="2">
        <f t="shared" si="416"/>
        <v>6.0903451673037949E-2</v>
      </c>
      <c r="K8749">
        <v>8744</v>
      </c>
      <c r="L8749" s="14">
        <v>-3.84079907213107E-4</v>
      </c>
      <c r="M8749" s="14">
        <v>-0.237723860789715</v>
      </c>
    </row>
    <row r="8750" spans="1:13" x14ac:dyDescent="0.55000000000000004">
      <c r="A8750">
        <v>8745</v>
      </c>
      <c r="C8750">
        <f t="shared" si="414"/>
        <v>-0.1073253559318158</v>
      </c>
      <c r="D8750">
        <f t="shared" si="415"/>
        <v>-4.0475992424002558E-4</v>
      </c>
      <c r="E8750" s="2">
        <f t="shared" si="416"/>
        <v>1.0719305965286387E-2</v>
      </c>
      <c r="K8750">
        <v>8745</v>
      </c>
      <c r="L8750" s="14">
        <v>-2.1340410317253499E-4</v>
      </c>
      <c r="M8750" s="14">
        <v>-0.210859437109399</v>
      </c>
    </row>
    <row r="8751" spans="1:13" x14ac:dyDescent="0.55000000000000004">
      <c r="A8751">
        <v>8746</v>
      </c>
      <c r="C8751">
        <f t="shared" si="414"/>
        <v>-0.19677669590056124</v>
      </c>
      <c r="D8751">
        <f t="shared" si="415"/>
        <v>-4.5987855707030551E-4</v>
      </c>
      <c r="E8751" s="2">
        <f t="shared" si="416"/>
        <v>4.3024070910707233E-3</v>
      </c>
      <c r="K8751">
        <v>8746</v>
      </c>
      <c r="L8751" s="14">
        <v>1.07200823705417E-5</v>
      </c>
      <c r="M8751" s="14">
        <v>-0.13118395932805099</v>
      </c>
    </row>
    <row r="8752" spans="1:13" x14ac:dyDescent="0.55000000000000004">
      <c r="A8752">
        <v>8747</v>
      </c>
      <c r="C8752">
        <f t="shared" si="414"/>
        <v>-0.23684123292500472</v>
      </c>
      <c r="D8752">
        <f t="shared" si="415"/>
        <v>-3.9957736554997693E-4</v>
      </c>
      <c r="E8752" s="2">
        <f t="shared" si="416"/>
        <v>4.7606259845378342E-2</v>
      </c>
      <c r="K8752">
        <v>8747</v>
      </c>
      <c r="L8752" s="14">
        <v>2.3215935678135301E-4</v>
      </c>
      <c r="M8752" s="14">
        <v>-1.86526451267921E-2</v>
      </c>
    </row>
    <row r="8753" spans="1:13" x14ac:dyDescent="0.55000000000000004">
      <c r="A8753">
        <v>8748</v>
      </c>
      <c r="C8753">
        <f t="shared" si="414"/>
        <v>-0.21746361270235764</v>
      </c>
      <c r="D8753">
        <f t="shared" si="415"/>
        <v>-2.3899067769919788E-4</v>
      </c>
      <c r="E8753" s="2">
        <f t="shared" si="416"/>
        <v>9.9864818150301043E-2</v>
      </c>
      <c r="K8753">
        <v>8748</v>
      </c>
      <c r="L8753" s="14">
        <v>3.9545288007418499E-4</v>
      </c>
      <c r="M8753" s="14">
        <v>9.8550339759082006E-2</v>
      </c>
    </row>
    <row r="8754" spans="1:13" x14ac:dyDescent="0.55000000000000004">
      <c r="A8754">
        <v>8749</v>
      </c>
      <c r="C8754">
        <f t="shared" si="414"/>
        <v>-0.14350720946067819</v>
      </c>
      <c r="D8754">
        <f t="shared" si="415"/>
        <v>-1.8422367269706869E-5</v>
      </c>
      <c r="E8754" s="2">
        <f t="shared" si="416"/>
        <v>0.11194243149351488</v>
      </c>
      <c r="K8754">
        <v>8749</v>
      </c>
      <c r="L8754" s="14">
        <v>4.5970277634087102E-4</v>
      </c>
      <c r="M8754" s="14">
        <v>0.19107078069037001</v>
      </c>
    </row>
    <row r="8755" spans="1:13" x14ac:dyDescent="0.55000000000000004">
      <c r="A8755">
        <v>8750</v>
      </c>
      <c r="C8755">
        <f t="shared" si="414"/>
        <v>-3.3533521536335702E-2</v>
      </c>
      <c r="D8755">
        <f t="shared" si="415"/>
        <v>2.0676956903178899E-4</v>
      </c>
      <c r="E8755" s="2">
        <f t="shared" si="416"/>
        <v>7.2506268715213609E-2</v>
      </c>
      <c r="K8755">
        <v>8750</v>
      </c>
      <c r="L8755" s="14">
        <v>4.08817260484002E-4</v>
      </c>
      <c r="M8755" s="14">
        <v>0.23573635928068701</v>
      </c>
    </row>
    <row r="8756" spans="1:13" x14ac:dyDescent="0.55000000000000004">
      <c r="A8756">
        <v>8751</v>
      </c>
      <c r="C8756">
        <f t="shared" si="414"/>
        <v>8.485637346307609E-2</v>
      </c>
      <c r="D8756">
        <f t="shared" si="415"/>
        <v>3.800667018630098E-4</v>
      </c>
      <c r="E8756" s="2">
        <f t="shared" si="416"/>
        <v>1.86333231303695E-2</v>
      </c>
      <c r="K8756">
        <v>8751</v>
      </c>
      <c r="L8756" s="14">
        <v>2.5554092562075101E-4</v>
      </c>
      <c r="M8756" s="14">
        <v>0.221360304286952</v>
      </c>
    </row>
    <row r="8757" spans="1:13" x14ac:dyDescent="0.55000000000000004">
      <c r="A8757">
        <v>8752</v>
      </c>
      <c r="C8757">
        <f t="shared" si="414"/>
        <v>0.18194910735146252</v>
      </c>
      <c r="D8757">
        <f t="shared" si="415"/>
        <v>4.5797510369643583E-4</v>
      </c>
      <c r="E8757" s="2">
        <f t="shared" si="416"/>
        <v>9.2451993982228917E-4</v>
      </c>
      <c r="K8757">
        <v>8752</v>
      </c>
      <c r="L8757" s="14">
        <v>3.82627806749715E-5</v>
      </c>
      <c r="M8757" s="14">
        <v>0.151543187864917</v>
      </c>
    </row>
    <row r="8758" spans="1:13" x14ac:dyDescent="0.55000000000000004">
      <c r="A8758">
        <v>8753</v>
      </c>
      <c r="C8758">
        <f t="shared" si="414"/>
        <v>0.23337645048074721</v>
      </c>
      <c r="D8758">
        <f t="shared" si="415"/>
        <v>4.2094140785507174E-4</v>
      </c>
      <c r="E8758" s="2">
        <f t="shared" si="416"/>
        <v>3.5950173786607385E-2</v>
      </c>
      <c r="K8758">
        <v>8753</v>
      </c>
      <c r="L8758" s="14">
        <v>-1.8859851505591399E-4</v>
      </c>
      <c r="M8758" s="14">
        <v>4.37711399364289E-2</v>
      </c>
    </row>
    <row r="8759" spans="1:13" x14ac:dyDescent="0.55000000000000004">
      <c r="A8759">
        <v>8754</v>
      </c>
      <c r="C8759">
        <f t="shared" si="414"/>
        <v>0.2262312237246307</v>
      </c>
      <c r="D8759">
        <f t="shared" si="415"/>
        <v>2.7826029138295998E-4</v>
      </c>
      <c r="E8759" s="2">
        <f t="shared" si="416"/>
        <v>9.0718358900885962E-2</v>
      </c>
      <c r="K8759">
        <v>8754</v>
      </c>
      <c r="L8759" s="14">
        <v>-3.6822414271079902E-4</v>
      </c>
      <c r="M8759" s="14">
        <v>-7.4963661525577305E-2</v>
      </c>
    </row>
    <row r="8760" spans="1:13" x14ac:dyDescent="0.55000000000000004">
      <c r="A8760">
        <v>8755</v>
      </c>
      <c r="C8760">
        <f t="shared" si="414"/>
        <v>0.16230672838946825</v>
      </c>
      <c r="D8760">
        <f t="shared" si="415"/>
        <v>6.5741707035292028E-5</v>
      </c>
      <c r="E8760" s="2">
        <f t="shared" si="416"/>
        <v>0.11372412504060407</v>
      </c>
      <c r="K8760">
        <v>8755</v>
      </c>
      <c r="L8760" s="14">
        <v>-4.5562574952702202E-4</v>
      </c>
      <c r="M8760" s="14">
        <v>-0.174923348917708</v>
      </c>
    </row>
    <row r="8761" spans="1:13" x14ac:dyDescent="0.55000000000000004">
      <c r="A8761">
        <v>8756</v>
      </c>
      <c r="C8761">
        <f t="shared" si="414"/>
        <v>5.7646665382934288E-2</v>
      </c>
      <c r="D8761">
        <f t="shared" si="415"/>
        <v>-1.6327666005299947E-4</v>
      </c>
      <c r="E8761" s="2">
        <f t="shared" si="416"/>
        <v>8.3358697807702983E-2</v>
      </c>
      <c r="K8761">
        <v>8756</v>
      </c>
      <c r="L8761" s="14">
        <v>-4.2891306087725599E-4</v>
      </c>
      <c r="M8761" s="14">
        <v>-0.23107239842772401</v>
      </c>
    </row>
    <row r="8762" spans="1:13" x14ac:dyDescent="0.55000000000000004">
      <c r="A8762">
        <v>8757</v>
      </c>
      <c r="C8762">
        <f t="shared" si="414"/>
        <v>-6.1481495539420894E-2</v>
      </c>
      <c r="D8762">
        <f t="shared" si="415"/>
        <v>-3.5131602706691046E-4</v>
      </c>
      <c r="E8762" s="2">
        <f t="shared" si="416"/>
        <v>2.8179140584793337E-2</v>
      </c>
      <c r="K8762">
        <v>8757</v>
      </c>
      <c r="L8762" s="14">
        <v>-2.9477643534732401E-4</v>
      </c>
      <c r="M8762" s="14">
        <v>-0.229347932282426</v>
      </c>
    </row>
    <row r="8763" spans="1:13" x14ac:dyDescent="0.55000000000000004">
      <c r="A8763">
        <v>8758</v>
      </c>
      <c r="C8763">
        <f t="shared" si="414"/>
        <v>-0.16517909700599348</v>
      </c>
      <c r="D8763">
        <f t="shared" si="415"/>
        <v>-4.5118247644002237E-4</v>
      </c>
      <c r="E8763" s="2">
        <f t="shared" si="416"/>
        <v>2.5027574796718919E-5</v>
      </c>
      <c r="K8763">
        <v>8758</v>
      </c>
      <c r="L8763" s="14">
        <v>-8.6811222924410098E-5</v>
      </c>
      <c r="M8763" s="14">
        <v>-0.17018185372571501</v>
      </c>
    </row>
    <row r="8764" spans="1:13" x14ac:dyDescent="0.55000000000000004">
      <c r="A8764">
        <v>8759</v>
      </c>
      <c r="C8764">
        <f t="shared" si="414"/>
        <v>-0.22742022682651605</v>
      </c>
      <c r="D8764">
        <f t="shared" si="415"/>
        <v>-4.3781163440303236E-4</v>
      </c>
      <c r="E8764" s="2">
        <f t="shared" si="416"/>
        <v>2.5289762503340505E-2</v>
      </c>
      <c r="K8764">
        <v>8759</v>
      </c>
      <c r="L8764" s="14">
        <v>1.4289639881765099E-4</v>
      </c>
      <c r="M8764" s="14">
        <v>-6.8392674171825096E-2</v>
      </c>
    </row>
    <row r="8765" spans="1:13" x14ac:dyDescent="0.55000000000000004">
      <c r="A8765">
        <v>8760</v>
      </c>
      <c r="C8765">
        <f t="shared" si="414"/>
        <v>-0.23258367335161631</v>
      </c>
      <c r="D8765">
        <f t="shared" si="415"/>
        <v>-3.1455930046791764E-4</v>
      </c>
      <c r="E8765" s="2">
        <f t="shared" si="416"/>
        <v>8.0151016314488371E-2</v>
      </c>
      <c r="K8765">
        <v>8760</v>
      </c>
      <c r="L8765" s="14">
        <v>3.3681473101093099E-4</v>
      </c>
      <c r="M8765" s="14">
        <v>5.0525874905747101E-2</v>
      </c>
    </row>
    <row r="8766" spans="1:13" x14ac:dyDescent="0.55000000000000004">
      <c r="A8766">
        <v>8761</v>
      </c>
      <c r="C8766">
        <f t="shared" si="414"/>
        <v>-0.17937352034031126</v>
      </c>
      <c r="D8766">
        <f t="shared" si="415"/>
        <v>-1.1235921249932564E-4</v>
      </c>
      <c r="E8766" s="2">
        <f t="shared" si="416"/>
        <v>0.11300584865311383</v>
      </c>
      <c r="K8766">
        <v>8761</v>
      </c>
      <c r="L8766" s="14">
        <v>4.4637572437562599E-4</v>
      </c>
      <c r="M8766" s="14">
        <v>0.15678990517340199</v>
      </c>
    </row>
    <row r="8767" spans="1:13" x14ac:dyDescent="0.55000000000000004">
      <c r="A8767">
        <v>8762</v>
      </c>
      <c r="C8767">
        <f t="shared" si="414"/>
        <v>-8.1144394617404095E-2</v>
      </c>
      <c r="D8767">
        <f t="shared" si="415"/>
        <v>1.1804066946231245E-4</v>
      </c>
      <c r="E8767" s="2">
        <f t="shared" si="416"/>
        <v>9.2981893643697119E-2</v>
      </c>
      <c r="K8767">
        <v>8762</v>
      </c>
      <c r="L8767" s="14">
        <v>4.4413914845648801E-4</v>
      </c>
      <c r="M8767" s="14">
        <v>0.223784931036422</v>
      </c>
    </row>
    <row r="8768" spans="1:13" x14ac:dyDescent="0.55000000000000004">
      <c r="A8768">
        <v>8763</v>
      </c>
      <c r="C8768">
        <f t="shared" si="414"/>
        <v>3.7450263766342654E-2</v>
      </c>
      <c r="D8768">
        <f t="shared" si="415"/>
        <v>3.188148314888056E-4</v>
      </c>
      <c r="E8768" s="2">
        <f t="shared" si="416"/>
        <v>3.8919938512730901E-2</v>
      </c>
      <c r="K8768">
        <v>8763</v>
      </c>
      <c r="L8768" s="14">
        <v>3.3066516756717499E-4</v>
      </c>
      <c r="M8768" s="14">
        <v>0.234731632660445</v>
      </c>
    </row>
    <row r="8769" spans="1:13" x14ac:dyDescent="0.55000000000000004">
      <c r="A8769">
        <v>8764</v>
      </c>
      <c r="C8769">
        <f t="shared" si="414"/>
        <v>0.14664569533093988</v>
      </c>
      <c r="D8769">
        <f t="shared" si="415"/>
        <v>4.3957319089308721E-4</v>
      </c>
      <c r="E8769" s="2">
        <f t="shared" si="416"/>
        <v>1.6194705075336954E-3</v>
      </c>
      <c r="K8769">
        <v>8764</v>
      </c>
      <c r="L8769" s="14">
        <v>1.3437404416288801E-4</v>
      </c>
      <c r="M8769" s="14">
        <v>0.186888340715329</v>
      </c>
    </row>
    <row r="8770" spans="1:13" x14ac:dyDescent="0.55000000000000004">
      <c r="A8770">
        <v>8765</v>
      </c>
      <c r="C8770">
        <f t="shared" si="414"/>
        <v>0.2190361484168889</v>
      </c>
      <c r="D8770">
        <f t="shared" si="415"/>
        <v>4.5000794485572864E-4</v>
      </c>
      <c r="E8770" s="2">
        <f t="shared" si="416"/>
        <v>1.6077845388122725E-2</v>
      </c>
      <c r="K8770">
        <v>8765</v>
      </c>
      <c r="L8770" s="14">
        <v>-9.5571892198045299E-5</v>
      </c>
      <c r="M8770" s="14">
        <v>9.2237704466962098E-2</v>
      </c>
    </row>
    <row r="8771" spans="1:13" x14ac:dyDescent="0.55000000000000004">
      <c r="A8771">
        <v>8766</v>
      </c>
      <c r="C8771">
        <f t="shared" si="414"/>
        <v>0.23645314516588101</v>
      </c>
      <c r="D8771">
        <f t="shared" si="415"/>
        <v>3.4750019007444527E-4</v>
      </c>
      <c r="E8771" s="2">
        <f t="shared" si="416"/>
        <v>6.8627014140591219E-2</v>
      </c>
      <c r="K8771">
        <v>8766</v>
      </c>
      <c r="L8771" s="14">
        <v>-3.0158125527300199E-4</v>
      </c>
      <c r="M8771" s="14">
        <v>-2.5514437066331899E-2</v>
      </c>
    </row>
    <row r="8772" spans="1:13" x14ac:dyDescent="0.55000000000000004">
      <c r="A8772">
        <v>8767</v>
      </c>
      <c r="C8772">
        <f t="shared" si="414"/>
        <v>0.19452538651508175</v>
      </c>
      <c r="D8772">
        <f t="shared" si="415"/>
        <v>1.5777721230730718E-4</v>
      </c>
      <c r="E8772" s="2">
        <f t="shared" si="416"/>
        <v>0.10982709741504745</v>
      </c>
      <c r="K8772">
        <v>8767</v>
      </c>
      <c r="L8772" s="14">
        <v>-4.3205772209055398E-4</v>
      </c>
      <c r="M8772" s="14">
        <v>-0.13687632955628601</v>
      </c>
    </row>
    <row r="8773" spans="1:13" x14ac:dyDescent="0.55000000000000004">
      <c r="A8773">
        <v>8768</v>
      </c>
      <c r="C8773">
        <f t="shared" si="414"/>
        <v>0.10377585611881127</v>
      </c>
      <c r="D8773">
        <f t="shared" si="415"/>
        <v>-7.1544520069203582E-5</v>
      </c>
      <c r="E8773" s="2">
        <f t="shared" si="416"/>
        <v>0.10095397479652343</v>
      </c>
      <c r="K8773">
        <v>8768</v>
      </c>
      <c r="L8773" s="14">
        <v>-4.5432265211900702E-4</v>
      </c>
      <c r="M8773" s="14">
        <v>-0.21395669618976701</v>
      </c>
    </row>
    <row r="8774" spans="1:13" x14ac:dyDescent="0.55000000000000004">
      <c r="A8774">
        <v>8769</v>
      </c>
      <c r="C8774">
        <f t="shared" ref="C8774:C8837" si="417">$D$1*COS($B$2*(A8774-$L$2)+$B$1)</f>
        <v>-1.3019226741793493E-2</v>
      </c>
      <c r="D8774">
        <f t="shared" ref="D8774:D8837" si="418">$D$2*COS($B$2*(A8774-$L$3)+$B$3)</f>
        <v>-2.8291008594717292E-4</v>
      </c>
      <c r="E8774" s="2">
        <f t="shared" ref="E8774:E8837" si="419">(M8774-C8774)^2</f>
        <v>5.0369298102674528E-2</v>
      </c>
      <c r="K8774">
        <v>8769</v>
      </c>
      <c r="L8774" s="14">
        <v>-3.6279965551113698E-4</v>
      </c>
      <c r="M8774" s="14">
        <v>-0.237450280971538</v>
      </c>
    </row>
    <row r="8775" spans="1:13" x14ac:dyDescent="0.55000000000000004">
      <c r="A8775">
        <v>8770</v>
      </c>
      <c r="C8775">
        <f t="shared" si="417"/>
        <v>-0.12654675811080407</v>
      </c>
      <c r="D8775">
        <f t="shared" si="418"/>
        <v>-4.232711835212438E-4</v>
      </c>
      <c r="E8775" s="2">
        <f t="shared" si="419"/>
        <v>5.6139372054948141E-3</v>
      </c>
      <c r="K8775">
        <v>8770</v>
      </c>
      <c r="L8775" s="14">
        <v>-1.80411234534836E-4</v>
      </c>
      <c r="M8775" s="14">
        <v>-0.20147296984938601</v>
      </c>
    </row>
    <row r="8776" spans="1:13" x14ac:dyDescent="0.55000000000000004">
      <c r="A8776">
        <v>8771</v>
      </c>
      <c r="C8776">
        <f t="shared" si="417"/>
        <v>-0.20831372059147626</v>
      </c>
      <c r="D8776">
        <f t="shared" si="418"/>
        <v>-4.5740013588540894E-4</v>
      </c>
      <c r="E8776" s="2">
        <f t="shared" si="419"/>
        <v>8.7008257686742117E-3</v>
      </c>
      <c r="K8776">
        <v>8771</v>
      </c>
      <c r="L8776" s="14">
        <v>4.7162299320759401E-5</v>
      </c>
      <c r="M8776" s="14">
        <v>-0.115035503580889</v>
      </c>
    </row>
    <row r="8777" spans="1:13" x14ac:dyDescent="0.55000000000000004">
      <c r="A8777">
        <v>8772</v>
      </c>
      <c r="C8777">
        <f t="shared" si="417"/>
        <v>-0.23779833010852433</v>
      </c>
      <c r="D8777">
        <f t="shared" si="418"/>
        <v>-3.7673129537222342E-4</v>
      </c>
      <c r="E8777" s="2">
        <f t="shared" si="419"/>
        <v>5.6649544724778858E-2</v>
      </c>
      <c r="K8777">
        <v>8772</v>
      </c>
      <c r="L8777" s="14">
        <v>2.62923742737807E-4</v>
      </c>
      <c r="M8777" s="14">
        <v>2.1331818789593001E-4</v>
      </c>
    </row>
    <row r="8778" spans="1:13" x14ac:dyDescent="0.55000000000000004">
      <c r="A8778">
        <v>8773</v>
      </c>
      <c r="C8778">
        <f t="shared" si="417"/>
        <v>-0.20760057115942634</v>
      </c>
      <c r="D8778">
        <f t="shared" si="418"/>
        <v>-2.0151084058625307E-4</v>
      </c>
      <c r="E8778" s="2">
        <f t="shared" si="419"/>
        <v>0.10433499771338878</v>
      </c>
      <c r="K8778">
        <v>8773</v>
      </c>
      <c r="L8778" s="14">
        <v>4.1283430372568598E-4</v>
      </c>
      <c r="M8778" s="14">
        <v>0.11540871309319201</v>
      </c>
    </row>
    <row r="8779" spans="1:13" x14ac:dyDescent="0.55000000000000004">
      <c r="A8779">
        <v>8774</v>
      </c>
      <c r="C8779">
        <f t="shared" si="417"/>
        <v>-0.1252994447221514</v>
      </c>
      <c r="D8779">
        <f t="shared" si="418"/>
        <v>2.4284587675363454E-5</v>
      </c>
      <c r="E8779" s="2">
        <f t="shared" si="419"/>
        <v>0.10692816587875985</v>
      </c>
      <c r="K8779">
        <v>8774</v>
      </c>
      <c r="L8779" s="14">
        <v>4.5934795230737698E-4</v>
      </c>
      <c r="M8779" s="14">
        <v>0.201699279860621</v>
      </c>
    </row>
    <row r="8780" spans="1:13" x14ac:dyDescent="0.55000000000000004">
      <c r="A8780">
        <v>8775</v>
      </c>
      <c r="C8780">
        <f t="shared" si="417"/>
        <v>-1.1550798762354516E-2</v>
      </c>
      <c r="D8780">
        <f t="shared" si="418"/>
        <v>2.4398509630895726E-4</v>
      </c>
      <c r="E8780" s="2">
        <f t="shared" si="419"/>
        <v>6.2012857696806305E-2</v>
      </c>
      <c r="K8780">
        <v>8775</v>
      </c>
      <c r="L8780" s="14">
        <v>3.9081505664586902E-4</v>
      </c>
      <c r="M8780" s="14">
        <v>0.23747301073546501</v>
      </c>
    </row>
    <row r="8781" spans="1:13" x14ac:dyDescent="0.55000000000000004">
      <c r="A8781">
        <v>8776</v>
      </c>
      <c r="C8781">
        <f t="shared" si="417"/>
        <v>0.10509685421527355</v>
      </c>
      <c r="D8781">
        <f t="shared" si="418"/>
        <v>4.0245048856678083E-4</v>
      </c>
      <c r="E8781" s="2">
        <f t="shared" si="419"/>
        <v>1.1809885846151469E-2</v>
      </c>
      <c r="K8781">
        <v>8776</v>
      </c>
      <c r="L8781" s="14">
        <v>2.2440010560680599E-4</v>
      </c>
      <c r="M8781" s="14">
        <v>0.21377015289600501</v>
      </c>
    </row>
    <row r="8782" spans="1:13" x14ac:dyDescent="0.55000000000000004">
      <c r="A8782">
        <v>8777</v>
      </c>
      <c r="C8782">
        <f t="shared" si="417"/>
        <v>0.19536741204881303</v>
      </c>
      <c r="D8782">
        <f t="shared" si="418"/>
        <v>4.599092911775719E-4</v>
      </c>
      <c r="E8782" s="2">
        <f t="shared" si="419"/>
        <v>3.4621665375187505E-3</v>
      </c>
      <c r="K8782">
        <v>8777</v>
      </c>
      <c r="L8782" s="14">
        <v>1.7827560413279599E-6</v>
      </c>
      <c r="M8782" s="14">
        <v>0.13652723412998999</v>
      </c>
    </row>
    <row r="8783" spans="1:13" x14ac:dyDescent="0.55000000000000004">
      <c r="A8783">
        <v>8778</v>
      </c>
      <c r="C8783">
        <f t="shared" si="417"/>
        <v>0.2366048674795089</v>
      </c>
      <c r="D8783">
        <f t="shared" si="418"/>
        <v>4.0194055582471567E-4</v>
      </c>
      <c r="E8783" s="2">
        <f t="shared" si="419"/>
        <v>4.473844498892459E-2</v>
      </c>
      <c r="K8783">
        <v>8778</v>
      </c>
      <c r="L8783" s="14">
        <v>-2.2128109583411599E-4</v>
      </c>
      <c r="M8783" s="14">
        <v>2.50902226226466E-2</v>
      </c>
    </row>
    <row r="8784" spans="1:13" x14ac:dyDescent="0.55000000000000004">
      <c r="A8784">
        <v>8779</v>
      </c>
      <c r="C8784">
        <f t="shared" si="417"/>
        <v>0.21845948840774537</v>
      </c>
      <c r="D8784">
        <f t="shared" si="418"/>
        <v>2.4309321319454833E-4</v>
      </c>
      <c r="E8784" s="2">
        <f t="shared" si="419"/>
        <v>9.6777161810696344E-2</v>
      </c>
      <c r="L8784" s="14">
        <v>-3.8892372452964798E-4</v>
      </c>
      <c r="M8784" s="14">
        <v>-9.2630790788979706E-2</v>
      </c>
    </row>
    <row r="8785" spans="1:13" x14ac:dyDescent="0.55000000000000004">
      <c r="A8785">
        <v>8780</v>
      </c>
      <c r="C8785">
        <f t="shared" si="417"/>
        <v>0.14548538250629148</v>
      </c>
      <c r="D8785">
        <f t="shared" si="418"/>
        <v>2.3234598050922961E-5</v>
      </c>
      <c r="E8785" s="2">
        <f t="shared" si="419"/>
        <v>0.11064752712408348</v>
      </c>
      <c r="L8785" s="14">
        <v>-4.5915799370910401E-4</v>
      </c>
      <c r="M8785" s="14">
        <v>-0.18715184800779799</v>
      </c>
    </row>
    <row r="8786" spans="1:13" x14ac:dyDescent="0.55000000000000004">
      <c r="A8786">
        <v>8781</v>
      </c>
      <c r="C8786">
        <f t="shared" si="417"/>
        <v>3.5997512184305025E-2</v>
      </c>
      <c r="D8786">
        <f t="shared" si="418"/>
        <v>-2.024554114570158E-4</v>
      </c>
      <c r="E8786" s="2">
        <f t="shared" si="419"/>
        <v>7.333105640892415E-2</v>
      </c>
      <c r="L8786" s="14">
        <v>-4.1439329495471602E-4</v>
      </c>
      <c r="M8786" s="14">
        <v>-0.23479956388728801</v>
      </c>
    </row>
    <row r="8787" spans="1:13" x14ac:dyDescent="0.55000000000000004">
      <c r="A8787">
        <v>8782</v>
      </c>
      <c r="C8787">
        <f t="shared" si="417"/>
        <v>-8.2524974928589082E-2</v>
      </c>
      <c r="D8787">
        <f t="shared" si="418"/>
        <v>-3.7733338011072115E-4</v>
      </c>
      <c r="E8787" s="2">
        <f t="shared" si="419"/>
        <v>1.9913527180574615E-2</v>
      </c>
      <c r="L8787" s="14">
        <v>-2.6584122476955101E-4</v>
      </c>
      <c r="M8787" s="14">
        <v>-0.22364027240046</v>
      </c>
    </row>
    <row r="8788" spans="1:13" x14ac:dyDescent="0.55000000000000004">
      <c r="A8788">
        <v>8783</v>
      </c>
      <c r="C8788">
        <f t="shared" si="417"/>
        <v>-0.18033543282060446</v>
      </c>
      <c r="D8788">
        <f t="shared" si="418"/>
        <v>-4.5750862391253516E-4</v>
      </c>
      <c r="E8788" s="2">
        <f t="shared" si="419"/>
        <v>3.2520868330594747E-2</v>
      </c>
      <c r="L8788" s="8">
        <v>7.9269934398474402E-4</v>
      </c>
    </row>
    <row r="8789" spans="1:13" x14ac:dyDescent="0.55000000000000004">
      <c r="A8789">
        <v>8784</v>
      </c>
      <c r="C8789">
        <f t="shared" si="417"/>
        <v>-0.23288549824721591</v>
      </c>
      <c r="D8789">
        <f t="shared" si="418"/>
        <v>-4.2285884663276218E-4</v>
      </c>
      <c r="E8789" s="2">
        <f t="shared" si="419"/>
        <v>5.4235655293854004E-2</v>
      </c>
      <c r="L8789" s="8">
        <v>6.8605240644346898E-4</v>
      </c>
    </row>
    <row r="8790" spans="1:13" x14ac:dyDescent="0.55000000000000004">
      <c r="A8790">
        <v>8785</v>
      </c>
      <c r="C8790">
        <f t="shared" si="417"/>
        <v>-0.22698621245059056</v>
      </c>
      <c r="D8790">
        <f t="shared" si="418"/>
        <v>-2.8208041200544385E-4</v>
      </c>
      <c r="E8790" s="2">
        <f t="shared" si="419"/>
        <v>5.1522740642664634E-2</v>
      </c>
      <c r="L8790" s="8">
        <v>4.0754719297276599E-4</v>
      </c>
    </row>
    <row r="8791" spans="1:13" x14ac:dyDescent="0.55000000000000004">
      <c r="A8791">
        <v>8786</v>
      </c>
      <c r="C8791">
        <f t="shared" si="417"/>
        <v>-0.16411817181860297</v>
      </c>
      <c r="D8791">
        <f t="shared" si="418"/>
        <v>-7.0505739748079622E-5</v>
      </c>
      <c r="E8791" s="2">
        <f t="shared" si="419"/>
        <v>2.6934774321080487E-2</v>
      </c>
      <c r="L8791" s="8">
        <v>2.6950131581480799E-5</v>
      </c>
    </row>
    <row r="8792" spans="1:13" x14ac:dyDescent="0.55000000000000004">
      <c r="A8792">
        <v>8787</v>
      </c>
      <c r="C8792">
        <f t="shared" si="417"/>
        <v>-6.0059929396729023E-2</v>
      </c>
      <c r="D8792">
        <f t="shared" si="418"/>
        <v>1.5876438704297581E-4</v>
      </c>
      <c r="E8792" s="2">
        <f t="shared" si="419"/>
        <v>3.6071951191400751E-3</v>
      </c>
      <c r="L8792" s="8">
        <v>-3.60398022155177E-4</v>
      </c>
    </row>
    <row r="8793" spans="1:13" x14ac:dyDescent="0.55000000000000004">
      <c r="A8793">
        <v>8788</v>
      </c>
      <c r="C8793">
        <f t="shared" si="417"/>
        <v>5.9072089340859293E-2</v>
      </c>
      <c r="D8793">
        <f t="shared" si="418"/>
        <v>3.4818799917399817E-4</v>
      </c>
      <c r="E8793" s="2">
        <f t="shared" si="419"/>
        <v>3.4895117390944621E-3</v>
      </c>
      <c r="L8793" s="8">
        <v>-6.5746534289097005E-4</v>
      </c>
    </row>
    <row r="8794" spans="1:13" x14ac:dyDescent="0.55000000000000004">
      <c r="A8794">
        <v>8789</v>
      </c>
      <c r="C8794">
        <f t="shared" si="417"/>
        <v>0.16337825879222587</v>
      </c>
      <c r="D8794">
        <f t="shared" si="418"/>
        <v>4.5022376273167722E-4</v>
      </c>
      <c r="E8794" s="2">
        <f t="shared" si="419"/>
        <v>2.6692455445979528E-2</v>
      </c>
      <c r="L8794" s="8">
        <v>-7.8983553662688498E-4</v>
      </c>
    </row>
    <row r="8795" spans="1:13" x14ac:dyDescent="0.55000000000000004">
      <c r="A8795">
        <v>8790</v>
      </c>
      <c r="C8795">
        <f t="shared" si="417"/>
        <v>0.22667992903054957</v>
      </c>
      <c r="D8795">
        <f t="shared" si="418"/>
        <v>4.3926285181202071E-4</v>
      </c>
      <c r="E8795" s="2">
        <f t="shared" si="419"/>
        <v>5.138379022529499E-2</v>
      </c>
      <c r="L8795" s="8">
        <v>-7.2434945536455097E-4</v>
      </c>
    </row>
    <row r="8796" spans="1:13" x14ac:dyDescent="0.55000000000000004">
      <c r="A8796">
        <v>8791</v>
      </c>
      <c r="C8796">
        <f t="shared" si="417"/>
        <v>0.23308971511599907</v>
      </c>
      <c r="D8796">
        <f t="shared" si="418"/>
        <v>3.1805622401381931E-4</v>
      </c>
      <c r="E8796" s="2">
        <f t="shared" si="419"/>
        <v>5.4330815292857611E-2</v>
      </c>
      <c r="L8796" s="8">
        <v>-4.7741156750523802E-4</v>
      </c>
    </row>
    <row r="8797" spans="1:13" x14ac:dyDescent="0.55000000000000004">
      <c r="A8797">
        <v>8792</v>
      </c>
      <c r="C8797">
        <f t="shared" si="417"/>
        <v>0.18099889584869727</v>
      </c>
      <c r="D8797">
        <f t="shared" si="418"/>
        <v>1.1702418808141922E-4</v>
      </c>
      <c r="E8797" s="2">
        <f t="shared" si="419"/>
        <v>3.2760600298447559E-2</v>
      </c>
      <c r="L8797" s="8">
        <v>-1.10880587150919E-4</v>
      </c>
    </row>
    <row r="8798" spans="1:13" x14ac:dyDescent="0.55000000000000004">
      <c r="A8798">
        <v>8793</v>
      </c>
      <c r="C8798">
        <f t="shared" si="417"/>
        <v>8.3481168877385839E-2</v>
      </c>
      <c r="D8798">
        <f t="shared" si="418"/>
        <v>-1.1337845238524906E-4</v>
      </c>
      <c r="E8798" s="2">
        <f t="shared" si="419"/>
        <v>6.9691055571346142E-3</v>
      </c>
      <c r="L8798" s="8">
        <v>2.83426327465601E-4</v>
      </c>
    </row>
    <row r="8799" spans="1:13" x14ac:dyDescent="0.55000000000000004">
      <c r="A8799">
        <v>8794</v>
      </c>
      <c r="C8799">
        <f t="shared" si="417"/>
        <v>-3.4988571838727327E-2</v>
      </c>
      <c r="D8799">
        <f t="shared" si="418"/>
        <v>-3.1532549113137665E-4</v>
      </c>
      <c r="E8799" s="2">
        <f t="shared" si="419"/>
        <v>1.224200159313783E-3</v>
      </c>
      <c r="L8799" s="8">
        <v>6.0673405960893795E-4</v>
      </c>
    </row>
    <row r="8800" spans="1:13" x14ac:dyDescent="0.55000000000000004">
      <c r="A8800">
        <v>8795</v>
      </c>
      <c r="C8800">
        <f t="shared" si="417"/>
        <v>-0.14467691852115144</v>
      </c>
      <c r="D8800">
        <f t="shared" si="418"/>
        <v>-4.3813247813548155E-4</v>
      </c>
      <c r="E8800" s="2">
        <f t="shared" si="419"/>
        <v>2.0931410752775895E-2</v>
      </c>
      <c r="L8800" s="8">
        <v>7.7805301006049802E-4</v>
      </c>
    </row>
    <row r="8801" spans="1:12" x14ac:dyDescent="0.55000000000000004">
      <c r="A8801">
        <v>8796</v>
      </c>
      <c r="C8801">
        <f t="shared" si="417"/>
        <v>-0.21805440820566727</v>
      </c>
      <c r="D8801">
        <f t="shared" si="418"/>
        <v>-4.509774482323381E-4</v>
      </c>
      <c r="E8801" s="2">
        <f t="shared" si="419"/>
        <v>4.7547724937923773E-2</v>
      </c>
      <c r="L8801" s="8">
        <v>7.5446724531124201E-4</v>
      </c>
    </row>
    <row r="8802" spans="1:12" x14ac:dyDescent="0.55000000000000004">
      <c r="A8802">
        <v>8797</v>
      </c>
      <c r="C8802">
        <f t="shared" si="417"/>
        <v>-0.23670483765280112</v>
      </c>
      <c r="D8802">
        <f t="shared" si="418"/>
        <v>-3.5063658467325071E-4</v>
      </c>
      <c r="E8802" s="2">
        <f t="shared" si="419"/>
        <v>5.6029180168238935E-2</v>
      </c>
      <c r="L8802" s="8">
        <v>5.4188507328081998E-4</v>
      </c>
    </row>
    <row r="8803" spans="1:12" x14ac:dyDescent="0.55000000000000004">
      <c r="A8803">
        <v>8798</v>
      </c>
      <c r="C8803">
        <f t="shared" si="417"/>
        <v>-0.19594734219118329</v>
      </c>
      <c r="D8803">
        <f t="shared" si="418"/>
        <v>-1.6229332919396106E-4</v>
      </c>
      <c r="E8803" s="2">
        <f t="shared" si="419"/>
        <v>3.8395360911788676E-2</v>
      </c>
      <c r="L8803" s="8">
        <v>1.9355899368405001E-4</v>
      </c>
    </row>
    <row r="8804" spans="1:12" x14ac:dyDescent="0.55000000000000004">
      <c r="A8804">
        <v>8799</v>
      </c>
      <c r="C8804">
        <f t="shared" si="417"/>
        <v>-0.10601119408184027</v>
      </c>
      <c r="D8804">
        <f t="shared" si="418"/>
        <v>6.6782131041060366E-5</v>
      </c>
      <c r="E8804" s="2">
        <f t="shared" si="419"/>
        <v>1.1238373270657607E-2</v>
      </c>
      <c r="L8804" s="8">
        <v>-2.0325421988783701E-4</v>
      </c>
    </row>
    <row r="8805" spans="1:12" x14ac:dyDescent="0.55000000000000004">
      <c r="A8805">
        <v>8800</v>
      </c>
      <c r="C8805">
        <f t="shared" si="417"/>
        <v>1.0531529203371515E-2</v>
      </c>
      <c r="D8805">
        <f t="shared" si="418"/>
        <v>2.7909668404040841E-4</v>
      </c>
      <c r="E8805" s="2">
        <f t="shared" si="419"/>
        <v>1.1091310736146706E-4</v>
      </c>
      <c r="L8805" s="8">
        <v>-5.4915161496360001E-4</v>
      </c>
    </row>
    <row r="8806" spans="1:12" x14ac:dyDescent="0.55000000000000004">
      <c r="A8806">
        <v>8801</v>
      </c>
      <c r="C8806">
        <f t="shared" si="417"/>
        <v>0.12443106064555924</v>
      </c>
      <c r="D8806">
        <f t="shared" si="418"/>
        <v>4.2136385223693907E-4</v>
      </c>
      <c r="E8806" s="2">
        <f t="shared" si="419"/>
        <v>1.5483088853378842E-2</v>
      </c>
      <c r="L8806" s="8">
        <v>-7.5748481102903397E-4</v>
      </c>
    </row>
    <row r="8807" spans="1:12" x14ac:dyDescent="0.55000000000000004">
      <c r="A8807">
        <v>8802</v>
      </c>
      <c r="C8807">
        <f t="shared" si="417"/>
        <v>0.207101018662665</v>
      </c>
      <c r="D8807">
        <f t="shared" si="418"/>
        <v>4.5787757516792287E-4</v>
      </c>
      <c r="E8807" s="2">
        <f t="shared" si="419"/>
        <v>4.2890831931113517E-2</v>
      </c>
      <c r="L8807" s="8">
        <v>-7.7606569015262097E-4</v>
      </c>
    </row>
    <row r="8808" spans="1:12" x14ac:dyDescent="0.55000000000000004">
      <c r="A8808">
        <v>8803</v>
      </c>
      <c r="C8808">
        <f t="shared" si="417"/>
        <v>0.23779298634149865</v>
      </c>
      <c r="D8808">
        <f t="shared" si="418"/>
        <v>3.7947367802794853E-4</v>
      </c>
      <c r="E8808" s="2">
        <f t="shared" si="419"/>
        <v>5.6545504353208161E-2</v>
      </c>
      <c r="L8808" s="8">
        <v>-6.00239683934862E-4</v>
      </c>
    </row>
    <row r="8809" spans="1:12" x14ac:dyDescent="0.55000000000000004">
      <c r="A8809">
        <v>8804</v>
      </c>
      <c r="C8809">
        <f t="shared" si="417"/>
        <v>0.20880392672707204</v>
      </c>
      <c r="D8809">
        <f t="shared" si="418"/>
        <v>2.0582988637344232E-4</v>
      </c>
      <c r="E8809" s="2">
        <f t="shared" si="419"/>
        <v>4.3599079816644473E-2</v>
      </c>
      <c r="L8809" s="8">
        <v>-2.7405175746637899E-4</v>
      </c>
    </row>
    <row r="8810" spans="1:12" x14ac:dyDescent="0.55000000000000004">
      <c r="A8810">
        <v>8805</v>
      </c>
      <c r="C8810">
        <f t="shared" si="417"/>
        <v>0.12740948274171221</v>
      </c>
      <c r="D8810">
        <f t="shared" si="418"/>
        <v>-1.9472868211032764E-5</v>
      </c>
      <c r="E8810" s="2">
        <f t="shared" si="419"/>
        <v>1.623317629251066E-2</v>
      </c>
      <c r="L8810" s="8">
        <v>1.20786992337539E-4</v>
      </c>
    </row>
    <row r="8811" spans="1:12" x14ac:dyDescent="0.55000000000000004">
      <c r="A8811">
        <v>8806</v>
      </c>
      <c r="C8811">
        <f t="shared" si="417"/>
        <v>1.4037944166993197E-2</v>
      </c>
      <c r="D8811">
        <f t="shared" si="418"/>
        <v>-2.3988834333003319E-4</v>
      </c>
      <c r="E8811" s="2">
        <f t="shared" si="419"/>
        <v>1.9706387643561834E-4</v>
      </c>
      <c r="L8811" s="8">
        <v>4.8536822236182201E-4</v>
      </c>
    </row>
    <row r="8812" spans="1:12" x14ac:dyDescent="0.55000000000000004">
      <c r="A8812">
        <v>8807</v>
      </c>
      <c r="C8812">
        <f t="shared" si="417"/>
        <v>-0.10285682249725578</v>
      </c>
      <c r="D8812">
        <f t="shared" si="418"/>
        <v>-4.0009690071827212E-4</v>
      </c>
      <c r="E8812" s="2">
        <f t="shared" si="419"/>
        <v>1.0579525934231983E-2</v>
      </c>
    </row>
    <row r="8813" spans="1:12" x14ac:dyDescent="0.55000000000000004">
      <c r="A8813">
        <v>8808</v>
      </c>
      <c r="C8813">
        <f t="shared" si="417"/>
        <v>-0.19393669476248668</v>
      </c>
      <c r="D8813">
        <f t="shared" si="418"/>
        <v>-4.5988956939968853E-4</v>
      </c>
      <c r="E8813" s="2">
        <f t="shared" si="419"/>
        <v>3.7611441575397926E-2</v>
      </c>
    </row>
    <row r="8814" spans="1:12" x14ac:dyDescent="0.55000000000000004">
      <c r="A8814">
        <v>8809</v>
      </c>
      <c r="C8814">
        <f t="shared" si="417"/>
        <v>-0.23634254450663014</v>
      </c>
      <c r="D8814">
        <f t="shared" si="418"/>
        <v>-4.0425964986806547E-4</v>
      </c>
      <c r="E8814" s="2">
        <f t="shared" si="419"/>
        <v>5.5857798343868448E-2</v>
      </c>
    </row>
    <row r="8815" spans="1:12" x14ac:dyDescent="0.55000000000000004">
      <c r="A8815">
        <v>8810</v>
      </c>
      <c r="C8815">
        <f t="shared" si="417"/>
        <v>-0.21943139728517724</v>
      </c>
      <c r="D8815">
        <f t="shared" si="418"/>
        <v>-2.4716907933687436E-4</v>
      </c>
      <c r="E8815" s="2">
        <f t="shared" si="419"/>
        <v>4.8150138114525294E-2</v>
      </c>
    </row>
    <row r="8816" spans="1:12" x14ac:dyDescent="0.55000000000000004">
      <c r="A8816">
        <v>8811</v>
      </c>
      <c r="C8816">
        <f t="shared" si="417"/>
        <v>-0.1474475945920122</v>
      </c>
      <c r="D8816">
        <f t="shared" si="418"/>
        <v>-2.8044279802942976E-5</v>
      </c>
      <c r="E8816" s="2">
        <f t="shared" si="419"/>
        <v>2.1740793150970387E-2</v>
      </c>
    </row>
    <row r="8817" spans="1:5" x14ac:dyDescent="0.55000000000000004">
      <c r="A8817">
        <v>8812</v>
      </c>
      <c r="C8817">
        <f t="shared" si="417"/>
        <v>-3.8457553604947813E-2</v>
      </c>
      <c r="D8817">
        <f t="shared" si="418"/>
        <v>1.9811904283501141E-4</v>
      </c>
      <c r="E8817" s="2">
        <f t="shared" si="419"/>
        <v>1.4789834292774345E-3</v>
      </c>
    </row>
    <row r="8818" spans="1:5" x14ac:dyDescent="0.55000000000000004">
      <c r="A8818">
        <v>8813</v>
      </c>
      <c r="C8818">
        <f t="shared" si="417"/>
        <v>8.0184522716046716E-2</v>
      </c>
      <c r="D8818">
        <f t="shared" si="418"/>
        <v>3.7455866173945733E-4</v>
      </c>
      <c r="E8818" s="2">
        <f t="shared" si="419"/>
        <v>6.4295576832002115E-3</v>
      </c>
    </row>
    <row r="8819" spans="1:5" x14ac:dyDescent="0.55000000000000004">
      <c r="A8819">
        <v>8814</v>
      </c>
      <c r="C8819">
        <f t="shared" si="417"/>
        <v>0.17870197398866494</v>
      </c>
      <c r="D8819">
        <f t="shared" si="418"/>
        <v>4.5699195161670667E-4</v>
      </c>
      <c r="E8819" s="2">
        <f t="shared" si="419"/>
        <v>3.1934395507445479E-2</v>
      </c>
    </row>
    <row r="8820" spans="1:5" x14ac:dyDescent="0.55000000000000004">
      <c r="A8820">
        <v>8815</v>
      </c>
      <c r="C8820">
        <f t="shared" si="417"/>
        <v>0.23236899653212817</v>
      </c>
      <c r="D8820">
        <f t="shared" si="418"/>
        <v>4.2472989426809137E-4</v>
      </c>
      <c r="E8820" s="2">
        <f t="shared" si="419"/>
        <v>5.3995350549348196E-2</v>
      </c>
    </row>
    <row r="8821" spans="1:5" x14ac:dyDescent="0.55000000000000004">
      <c r="A8821">
        <v>8816</v>
      </c>
      <c r="C8821">
        <f t="shared" si="417"/>
        <v>0.22771629889584924</v>
      </c>
      <c r="D8821">
        <f t="shared" si="418"/>
        <v>2.858695860540181E-4</v>
      </c>
      <c r="E8821" s="2">
        <f t="shared" si="419"/>
        <v>5.1854712782823748E-2</v>
      </c>
    </row>
    <row r="8822" spans="1:5" x14ac:dyDescent="0.55000000000000004">
      <c r="A8822">
        <v>8817</v>
      </c>
      <c r="C8822">
        <f t="shared" si="417"/>
        <v>0.16591161011544941</v>
      </c>
      <c r="D8822">
        <f t="shared" si="418"/>
        <v>7.5262037393158515E-5</v>
      </c>
      <c r="E8822" s="2">
        <f t="shared" si="419"/>
        <v>2.7526662371100897E-2</v>
      </c>
    </row>
    <row r="8823" spans="1:5" x14ac:dyDescent="0.55000000000000004">
      <c r="A8823">
        <v>8818</v>
      </c>
      <c r="C8823">
        <f t="shared" si="417"/>
        <v>6.2466604335334616E-2</v>
      </c>
      <c r="D8823">
        <f t="shared" si="418"/>
        <v>-1.5423469625550738E-4</v>
      </c>
      <c r="E8823" s="2">
        <f t="shared" si="419"/>
        <v>3.9020766571872456E-3</v>
      </c>
    </row>
    <row r="8824" spans="1:5" x14ac:dyDescent="0.55000000000000004">
      <c r="A8824">
        <v>8819</v>
      </c>
      <c r="C8824">
        <f t="shared" si="417"/>
        <v>-5.6656202441401855E-2</v>
      </c>
      <c r="D8824">
        <f t="shared" si="418"/>
        <v>-3.4502177215348865E-4</v>
      </c>
      <c r="E8824" s="2">
        <f t="shared" si="419"/>
        <v>3.2099252750811096E-3</v>
      </c>
    </row>
    <row r="8825" spans="1:5" x14ac:dyDescent="0.55000000000000004">
      <c r="A8825">
        <v>8820</v>
      </c>
      <c r="C8825">
        <f t="shared" si="417"/>
        <v>-0.16155949662080024</v>
      </c>
      <c r="D8825">
        <f t="shared" si="418"/>
        <v>-4.4921565572143569E-4</v>
      </c>
      <c r="E8825" s="2">
        <f t="shared" si="419"/>
        <v>2.6101470948366366E-2</v>
      </c>
    </row>
    <row r="8826" spans="1:5" x14ac:dyDescent="0.55000000000000004">
      <c r="A8826">
        <v>8821</v>
      </c>
      <c r="C8826">
        <f t="shared" si="417"/>
        <v>-0.22591476255572762</v>
      </c>
      <c r="D8826">
        <f t="shared" si="418"/>
        <v>-4.4066587842246088E-4</v>
      </c>
      <c r="E8826" s="2">
        <f t="shared" si="419"/>
        <v>5.1037479940610794E-2</v>
      </c>
    </row>
    <row r="8827" spans="1:5" x14ac:dyDescent="0.55000000000000004">
      <c r="A8827">
        <v>8822</v>
      </c>
      <c r="C8827">
        <f t="shared" si="417"/>
        <v>-0.23357018499453155</v>
      </c>
      <c r="D8827">
        <f t="shared" si="418"/>
        <v>-3.2151825413917511E-4</v>
      </c>
      <c r="E8827" s="2">
        <f t="shared" si="419"/>
        <v>5.4555031318379694E-2</v>
      </c>
    </row>
    <row r="8828" spans="1:5" x14ac:dyDescent="0.55000000000000004">
      <c r="A8828">
        <v>8823</v>
      </c>
      <c r="C8828">
        <f t="shared" si="417"/>
        <v>-0.18260441426857396</v>
      </c>
      <c r="D8828">
        <f t="shared" si="418"/>
        <v>-1.2167632513403138E-4</v>
      </c>
      <c r="E8828" s="2">
        <f t="shared" si="419"/>
        <v>3.3344372110368975E-2</v>
      </c>
    </row>
    <row r="8829" spans="1:5" x14ac:dyDescent="0.55000000000000004">
      <c r="A8829">
        <v>8824</v>
      </c>
      <c r="C8829">
        <f t="shared" si="417"/>
        <v>-8.5808784556860862E-2</v>
      </c>
      <c r="D8829">
        <f t="shared" si="418"/>
        <v>1.0870379674631761E-4</v>
      </c>
      <c r="E8829" s="2">
        <f t="shared" si="419"/>
        <v>7.3631475071257628E-3</v>
      </c>
    </row>
    <row r="8830" spans="1:5" x14ac:dyDescent="0.55000000000000004">
      <c r="A8830">
        <v>8825</v>
      </c>
      <c r="C8830">
        <f t="shared" si="417"/>
        <v>3.2523041372956502E-2</v>
      </c>
      <c r="D8830">
        <f t="shared" si="418"/>
        <v>3.1180155693757495E-4</v>
      </c>
      <c r="E8830" s="2">
        <f t="shared" si="419"/>
        <v>1.0577482201470404E-3</v>
      </c>
    </row>
    <row r="8831" spans="1:5" x14ac:dyDescent="0.55000000000000004">
      <c r="A8831">
        <v>8826</v>
      </c>
      <c r="C8831">
        <f t="shared" si="417"/>
        <v>0.14269226944948085</v>
      </c>
      <c r="D8831">
        <f t="shared" si="418"/>
        <v>4.366436985928496E-4</v>
      </c>
      <c r="E8831" s="2">
        <f t="shared" si="419"/>
        <v>2.0361083760643245E-2</v>
      </c>
    </row>
    <row r="8832" spans="1:5" x14ac:dyDescent="0.55000000000000004">
      <c r="A8832">
        <v>8827</v>
      </c>
      <c r="C8832">
        <f t="shared" si="417"/>
        <v>0.21704874560716653</v>
      </c>
      <c r="D8832">
        <f t="shared" si="418"/>
        <v>4.5189747562146565E-4</v>
      </c>
      <c r="E8832" s="2">
        <f t="shared" si="419"/>
        <v>4.7110157969644489E-2</v>
      </c>
    </row>
    <row r="8833" spans="1:5" x14ac:dyDescent="0.55000000000000004">
      <c r="A8833">
        <v>8828</v>
      </c>
      <c r="C8833">
        <f t="shared" si="417"/>
        <v>0.23693056164477644</v>
      </c>
      <c r="D8833">
        <f t="shared" si="418"/>
        <v>3.5373451151420699E-4</v>
      </c>
      <c r="E8833" s="2">
        <f t="shared" si="419"/>
        <v>5.6136091041309205E-2</v>
      </c>
    </row>
    <row r="8834" spans="1:5" x14ac:dyDescent="0.55000000000000004">
      <c r="A8834">
        <v>8829</v>
      </c>
      <c r="C8834">
        <f t="shared" si="417"/>
        <v>0.19734780080953312</v>
      </c>
      <c r="D8834">
        <f t="shared" si="418"/>
        <v>1.6679164114878281E-4</v>
      </c>
      <c r="E8834" s="2">
        <f t="shared" si="419"/>
        <v>3.8946154484359161E-2</v>
      </c>
    </row>
    <row r="8835" spans="1:5" x14ac:dyDescent="0.55000000000000004">
      <c r="A8835">
        <v>8830</v>
      </c>
      <c r="C8835">
        <f t="shared" si="417"/>
        <v>0.10823490173268428</v>
      </c>
      <c r="D8835">
        <f t="shared" si="418"/>
        <v>-6.2012415456140629E-5</v>
      </c>
      <c r="E8835" s="2">
        <f t="shared" si="419"/>
        <v>1.1714793953083823E-2</v>
      </c>
    </row>
    <row r="8836" spans="1:5" x14ac:dyDescent="0.55000000000000004">
      <c r="A8836">
        <v>8831</v>
      </c>
      <c r="C8836">
        <f t="shared" si="417"/>
        <v>-8.042676268356929E-3</v>
      </c>
      <c r="D8836">
        <f t="shared" si="418"/>
        <v>-2.7525266289957808E-4</v>
      </c>
      <c r="E8836" s="2">
        <f t="shared" si="419"/>
        <v>6.4684641557591739E-5</v>
      </c>
    </row>
    <row r="8837" spans="1:5" x14ac:dyDescent="0.55000000000000004">
      <c r="A8837">
        <v>8832</v>
      </c>
      <c r="C8837">
        <f t="shared" si="417"/>
        <v>-0.12230171205220533</v>
      </c>
      <c r="D8837">
        <f t="shared" si="418"/>
        <v>-4.1941029382100984E-4</v>
      </c>
      <c r="E8837" s="2">
        <f t="shared" si="419"/>
        <v>1.4957708770900547E-2</v>
      </c>
    </row>
    <row r="8838" spans="1:5" x14ac:dyDescent="0.55000000000000004">
      <c r="A8838">
        <v>8833</v>
      </c>
      <c r="C8838">
        <f t="shared" ref="C8838:C8901" si="420">$D$1*COS($B$2*(A8838-$L$2)+$B$1)</f>
        <v>-0.20586559602476501</v>
      </c>
      <c r="D8838">
        <f t="shared" ref="D8838:D8901" si="421">$D$2*COS($B$2*(A8838-$L$3)+$B$3)</f>
        <v>-4.58304781461479E-4</v>
      </c>
      <c r="E8838" s="2">
        <f t="shared" ref="E8838:E8901" si="422">(M8838-C8838)^2</f>
        <v>4.2380643626631742E-2</v>
      </c>
    </row>
    <row r="8839" spans="1:5" x14ac:dyDescent="0.55000000000000004">
      <c r="A8839">
        <v>8834</v>
      </c>
      <c r="C8839">
        <f t="shared" si="420"/>
        <v>-0.23776155470054125</v>
      </c>
      <c r="D8839">
        <f t="shared" si="421"/>
        <v>-3.8217442925616565E-4</v>
      </c>
      <c r="E8839" s="2">
        <f t="shared" si="422"/>
        <v>5.6530556893618467E-2</v>
      </c>
    </row>
    <row r="8840" spans="1:5" x14ac:dyDescent="0.55000000000000004">
      <c r="A8840">
        <v>8835</v>
      </c>
      <c r="C8840">
        <f t="shared" si="420"/>
        <v>-0.20998437476241111</v>
      </c>
      <c r="D8840">
        <f t="shared" si="421"/>
        <v>-2.1012635090535698E-4</v>
      </c>
      <c r="E8840" s="2">
        <f t="shared" si="422"/>
        <v>4.4093437644360717E-2</v>
      </c>
    </row>
    <row r="8841" spans="1:5" x14ac:dyDescent="0.55000000000000004">
      <c r="A8841">
        <v>8836</v>
      </c>
      <c r="C8841">
        <f t="shared" si="420"/>
        <v>-0.12950554287834798</v>
      </c>
      <c r="D8841">
        <f t="shared" si="421"/>
        <v>1.4659012410644423E-5</v>
      </c>
      <c r="E8841" s="2">
        <f t="shared" si="422"/>
        <v>1.6771685636215627E-2</v>
      </c>
    </row>
    <row r="8842" spans="1:5" x14ac:dyDescent="0.55000000000000004">
      <c r="A8842">
        <v>8837</v>
      </c>
      <c r="C8842">
        <f t="shared" si="420"/>
        <v>-1.6523549492072246E-2</v>
      </c>
      <c r="D8842">
        <f t="shared" si="421"/>
        <v>2.3576527259903927E-4</v>
      </c>
      <c r="E8842" s="2">
        <f t="shared" si="422"/>
        <v>2.7302768781696095E-4</v>
      </c>
    </row>
    <row r="8843" spans="1:5" x14ac:dyDescent="0.55000000000000004">
      <c r="A8843">
        <v>8838</v>
      </c>
      <c r="C8843">
        <f t="shared" si="420"/>
        <v>0.1006055065279251</v>
      </c>
      <c r="D8843">
        <f t="shared" si="421"/>
        <v>3.9769941890271672E-4</v>
      </c>
      <c r="E8843" s="2">
        <f t="shared" si="422"/>
        <v>1.0121467943740381E-2</v>
      </c>
    </row>
    <row r="8844" spans="1:5" x14ac:dyDescent="0.55000000000000004">
      <c r="A8844">
        <v>8839</v>
      </c>
      <c r="C8844">
        <f t="shared" si="420"/>
        <v>0.1924847010032015</v>
      </c>
      <c r="D8844">
        <f t="shared" si="421"/>
        <v>4.5981939390029897E-4</v>
      </c>
      <c r="E8844" s="2">
        <f t="shared" si="422"/>
        <v>3.7050360120291885E-2</v>
      </c>
    </row>
    <row r="8845" spans="1:5" x14ac:dyDescent="0.55000000000000004">
      <c r="A8845">
        <v>8840</v>
      </c>
      <c r="C8845">
        <f t="shared" si="420"/>
        <v>0.23605429278538648</v>
      </c>
      <c r="D8845">
        <f t="shared" si="421"/>
        <v>4.0653439325606715E-4</v>
      </c>
      <c r="E8845" s="2">
        <f t="shared" si="422"/>
        <v>5.5721629142408961E-2</v>
      </c>
    </row>
    <row r="8846" spans="1:5" x14ac:dyDescent="0.55000000000000004">
      <c r="A8846">
        <v>8841</v>
      </c>
      <c r="C8846">
        <f t="shared" si="420"/>
        <v>0.22037923270814305</v>
      </c>
      <c r="D8846">
        <f t="shared" si="421"/>
        <v>2.5121782896966508E-4</v>
      </c>
      <c r="E8846" s="2">
        <f t="shared" si="422"/>
        <v>4.8567006209029866E-2</v>
      </c>
    </row>
    <row r="8847" spans="1:5" x14ac:dyDescent="0.55000000000000004">
      <c r="A8847">
        <v>8842</v>
      </c>
      <c r="C8847">
        <f t="shared" si="420"/>
        <v>0.14939363044680859</v>
      </c>
      <c r="D8847">
        <f t="shared" si="421"/>
        <v>3.2850884863563212E-5</v>
      </c>
      <c r="E8847" s="2">
        <f t="shared" si="422"/>
        <v>2.2318456818077613E-2</v>
      </c>
    </row>
    <row r="8848" spans="1:5" x14ac:dyDescent="0.55000000000000004">
      <c r="A8848">
        <v>8843</v>
      </c>
      <c r="C8848">
        <f t="shared" si="420"/>
        <v>4.091337591120206E-2</v>
      </c>
      <c r="D8848">
        <f t="shared" si="421"/>
        <v>-1.9376093890158147E-4</v>
      </c>
      <c r="E8848" s="2">
        <f t="shared" si="422"/>
        <v>1.673904328451329E-3</v>
      </c>
    </row>
    <row r="8849" spans="1:5" x14ac:dyDescent="0.55000000000000004">
      <c r="A8849">
        <v>8844</v>
      </c>
      <c r="C8849">
        <f t="shared" si="420"/>
        <v>-7.7835273592577456E-2</v>
      </c>
      <c r="D8849">
        <f t="shared" si="421"/>
        <v>-3.7174285115896627E-4</v>
      </c>
      <c r="E8849" s="2">
        <f t="shared" si="422"/>
        <v>6.0583298152313853E-3</v>
      </c>
    </row>
    <row r="8850" spans="1:5" x14ac:dyDescent="0.55000000000000004">
      <c r="A8850">
        <v>8845</v>
      </c>
      <c r="C8850">
        <f t="shared" si="420"/>
        <v>-0.17704891005970183</v>
      </c>
      <c r="D8850">
        <f t="shared" si="421"/>
        <v>-4.5642514349221051E-4</v>
      </c>
      <c r="E8850" s="2">
        <f t="shared" si="422"/>
        <v>3.1346316553328389E-2</v>
      </c>
    </row>
    <row r="8851" spans="1:5" x14ac:dyDescent="0.55000000000000004">
      <c r="A8851">
        <v>8846</v>
      </c>
      <c r="C8851">
        <f t="shared" si="420"/>
        <v>-0.23182700200002998</v>
      </c>
      <c r="D8851">
        <f t="shared" si="421"/>
        <v>-4.2655434549152823E-4</v>
      </c>
      <c r="E8851" s="2">
        <f t="shared" si="422"/>
        <v>5.3743758856321905E-2</v>
      </c>
    </row>
    <row r="8852" spans="1:5" x14ac:dyDescent="0.55000000000000004">
      <c r="A8852">
        <v>8847</v>
      </c>
      <c r="C8852">
        <f t="shared" si="420"/>
        <v>-0.22842140296383437</v>
      </c>
      <c r="D8852">
        <f t="shared" si="421"/>
        <v>-2.8962739782468572E-4</v>
      </c>
      <c r="E8852" s="2">
        <f t="shared" si="422"/>
        <v>5.2176337331966402E-2</v>
      </c>
    </row>
    <row r="8853" spans="1:5" x14ac:dyDescent="0.55000000000000004">
      <c r="A8853">
        <v>8848</v>
      </c>
      <c r="C8853">
        <f t="shared" si="420"/>
        <v>-0.16768684652486809</v>
      </c>
      <c r="D8853">
        <f t="shared" si="421"/>
        <v>-8.0010078165006749E-5</v>
      </c>
      <c r="E8853" s="2">
        <f t="shared" si="422"/>
        <v>2.8118878497454668E-2</v>
      </c>
    </row>
    <row r="8854" spans="1:5" x14ac:dyDescent="0.55000000000000004">
      <c r="A8854">
        <v>8849</v>
      </c>
      <c r="C8854">
        <f t="shared" si="420"/>
        <v>-6.4866426166437299E-2</v>
      </c>
      <c r="D8854">
        <f t="shared" si="421"/>
        <v>1.4968808463545382E-4</v>
      </c>
      <c r="E8854" s="2">
        <f t="shared" si="422"/>
        <v>4.2076532436058616E-3</v>
      </c>
    </row>
    <row r="8855" spans="1:5" x14ac:dyDescent="0.55000000000000004">
      <c r="A8855">
        <v>8850</v>
      </c>
      <c r="C8855">
        <f t="shared" si="420"/>
        <v>5.4234099883991339E-2</v>
      </c>
      <c r="D8855">
        <f t="shared" si="421"/>
        <v>3.4181769336689418E-4</v>
      </c>
      <c r="E8855" s="2">
        <f t="shared" si="422"/>
        <v>2.9413375902267495E-3</v>
      </c>
    </row>
    <row r="8856" spans="1:5" x14ac:dyDescent="0.55000000000000004">
      <c r="A8856">
        <v>8851</v>
      </c>
      <c r="C8856">
        <f t="shared" si="420"/>
        <v>0.15972301002766004</v>
      </c>
      <c r="D8856">
        <f t="shared" si="421"/>
        <v>4.4815826600854829E-4</v>
      </c>
      <c r="E8856" s="2">
        <f t="shared" si="422"/>
        <v>2.5511439932295991E-2</v>
      </c>
    </row>
    <row r="8857" spans="1:5" x14ac:dyDescent="0.55000000000000004">
      <c r="A8857">
        <v>8852</v>
      </c>
      <c r="C8857">
        <f t="shared" si="420"/>
        <v>0.2251248113471945</v>
      </c>
      <c r="D8857">
        <f t="shared" si="421"/>
        <v>4.4202056031063166E-4</v>
      </c>
      <c r="E8857" s="2">
        <f t="shared" si="422"/>
        <v>5.0681180684109914E-2</v>
      </c>
    </row>
    <row r="8858" spans="1:5" x14ac:dyDescent="0.55000000000000004">
      <c r="A8858">
        <v>8853</v>
      </c>
      <c r="C8858">
        <f t="shared" si="420"/>
        <v>0.23402503027566068</v>
      </c>
      <c r="D8858">
        <f t="shared" si="421"/>
        <v>3.2494501103040504E-4</v>
      </c>
      <c r="E8858" s="2">
        <f t="shared" si="422"/>
        <v>5.4767714795523899E-2</v>
      </c>
    </row>
    <row r="8859" spans="1:5" x14ac:dyDescent="0.55000000000000004">
      <c r="A8859">
        <v>8854</v>
      </c>
      <c r="C8859">
        <f t="shared" si="420"/>
        <v>0.18418989946117975</v>
      </c>
      <c r="D8859">
        <f t="shared" si="421"/>
        <v>1.2631511327892593E-4</v>
      </c>
      <c r="E8859" s="2">
        <f t="shared" si="422"/>
        <v>3.3925919063519508E-2</v>
      </c>
    </row>
    <row r="8860" spans="1:5" x14ac:dyDescent="0.55000000000000004">
      <c r="A8860">
        <v>8855</v>
      </c>
      <c r="C8860">
        <f t="shared" si="420"/>
        <v>8.8126986296975476E-2</v>
      </c>
      <c r="D8860">
        <f t="shared" si="421"/>
        <v>-1.0401721539423102E-4</v>
      </c>
      <c r="E8860" s="2">
        <f t="shared" si="422"/>
        <v>7.7663657137873035E-3</v>
      </c>
    </row>
    <row r="8861" spans="1:5" x14ac:dyDescent="0.55000000000000004">
      <c r="A8861">
        <v>8856</v>
      </c>
      <c r="C8861">
        <f t="shared" si="420"/>
        <v>-3.005394285828623E-2</v>
      </c>
      <c r="D8861">
        <f t="shared" si="421"/>
        <v>-3.0824341551237319E-4</v>
      </c>
      <c r="E8861" s="2">
        <f t="shared" si="422"/>
        <v>9.032394813291339E-4</v>
      </c>
    </row>
    <row r="8862" spans="1:5" x14ac:dyDescent="0.55000000000000004">
      <c r="A8862">
        <v>8857</v>
      </c>
      <c r="C8862">
        <f t="shared" si="420"/>
        <v>-0.14069196584296989</v>
      </c>
      <c r="D8862">
        <f t="shared" si="421"/>
        <v>-4.3510701559258788E-4</v>
      </c>
      <c r="E8862" s="2">
        <f t="shared" si="422"/>
        <v>1.9794229252759407E-2</v>
      </c>
    </row>
    <row r="8863" spans="1:5" x14ac:dyDescent="0.55000000000000004">
      <c r="A8863">
        <v>8858</v>
      </c>
      <c r="C8863">
        <f t="shared" si="420"/>
        <v>-0.21601927095096149</v>
      </c>
      <c r="D8863">
        <f t="shared" si="421"/>
        <v>-4.5276792608843312E-4</v>
      </c>
      <c r="E8863" s="2">
        <f t="shared" si="422"/>
        <v>4.6664325422184912E-2</v>
      </c>
    </row>
    <row r="8864" spans="1:5" x14ac:dyDescent="0.55000000000000004">
      <c r="A8864">
        <v>8859</v>
      </c>
      <c r="C8864">
        <f t="shared" si="420"/>
        <v>-0.2371302923780024</v>
      </c>
      <c r="D8864">
        <f t="shared" si="421"/>
        <v>-3.5679363072890123E-4</v>
      </c>
      <c r="E8864" s="2">
        <f t="shared" si="422"/>
        <v>5.6230775563276901E-2</v>
      </c>
    </row>
    <row r="8865" spans="1:5" x14ac:dyDescent="0.55000000000000004">
      <c r="A8865">
        <v>8860</v>
      </c>
      <c r="C8865">
        <f t="shared" si="420"/>
        <v>-0.19872660872814016</v>
      </c>
      <c r="D8865">
        <f t="shared" si="421"/>
        <v>-1.7127165466943246E-4</v>
      </c>
      <c r="E8865" s="2">
        <f t="shared" si="422"/>
        <v>3.9492265016587313E-2</v>
      </c>
    </row>
    <row r="8866" spans="1:5" x14ac:dyDescent="0.55000000000000004">
      <c r="A8866">
        <v>8861</v>
      </c>
      <c r="C8866">
        <f t="shared" si="420"/>
        <v>-0.11044673511206697</v>
      </c>
      <c r="D8866">
        <f t="shared" si="421"/>
        <v>5.7235896592026199E-5</v>
      </c>
      <c r="E8866" s="2">
        <f t="shared" si="422"/>
        <v>1.2198481296915087E-2</v>
      </c>
    </row>
    <row r="8867" spans="1:5" x14ac:dyDescent="0.55000000000000004">
      <c r="A8867">
        <v>8862</v>
      </c>
      <c r="C8867">
        <f t="shared" si="420"/>
        <v>5.5529409846751636E-3</v>
      </c>
      <c r="D8867">
        <f t="shared" si="421"/>
        <v>2.7137844424586244E-4</v>
      </c>
      <c r="E8867" s="2">
        <f t="shared" si="422"/>
        <v>3.0835153579285173E-5</v>
      </c>
    </row>
    <row r="8868" spans="1:5" x14ac:dyDescent="0.55000000000000004">
      <c r="A8868">
        <v>8863</v>
      </c>
      <c r="C8868">
        <f t="shared" si="420"/>
        <v>0.1201589459409728</v>
      </c>
      <c r="D8868">
        <f t="shared" si="421"/>
        <v>4.174107225977258E-4</v>
      </c>
      <c r="E8868" s="2">
        <f t="shared" si="422"/>
        <v>1.4438172289645624E-2</v>
      </c>
    </row>
    <row r="8869" spans="1:5" x14ac:dyDescent="0.55000000000000004">
      <c r="A8869">
        <v>8864</v>
      </c>
      <c r="C8869">
        <f t="shared" si="420"/>
        <v>0.20460758821394381</v>
      </c>
      <c r="D8869">
        <f t="shared" si="421"/>
        <v>4.5868170789798373E-4</v>
      </c>
      <c r="E8869" s="2">
        <f t="shared" si="422"/>
        <v>4.1864265154726799E-2</v>
      </c>
    </row>
    <row r="8870" spans="1:5" x14ac:dyDescent="0.55000000000000004">
      <c r="A8870">
        <v>8865</v>
      </c>
      <c r="C8870">
        <f t="shared" si="420"/>
        <v>0.23770403863396533</v>
      </c>
      <c r="D8870">
        <f t="shared" si="421"/>
        <v>3.8483325276193921E-4</v>
      </c>
      <c r="E8870" s="2">
        <f t="shared" si="422"/>
        <v>5.6503209982897686E-2</v>
      </c>
    </row>
    <row r="8871" spans="1:5" x14ac:dyDescent="0.55000000000000004">
      <c r="A8871">
        <v>8866</v>
      </c>
      <c r="C8871">
        <f t="shared" si="420"/>
        <v>0.21114178576044848</v>
      </c>
      <c r="D8871">
        <f t="shared" si="421"/>
        <v>2.143997628240029E-4</v>
      </c>
      <c r="E8871" s="2">
        <f t="shared" si="422"/>
        <v>4.4580853694111126E-2</v>
      </c>
    </row>
    <row r="8872" spans="1:5" x14ac:dyDescent="0.55000000000000004">
      <c r="A8872">
        <v>8867</v>
      </c>
      <c r="C8872">
        <f t="shared" si="420"/>
        <v>0.13158739517677942</v>
      </c>
      <c r="D8872">
        <f t="shared" si="421"/>
        <v>-9.8435483943300522E-6</v>
      </c>
      <c r="E8872" s="2">
        <f t="shared" si="422"/>
        <v>1.7315242569409913E-2</v>
      </c>
    </row>
    <row r="8873" spans="1:5" x14ac:dyDescent="0.55000000000000004">
      <c r="A8873">
        <v>8868</v>
      </c>
      <c r="C8873">
        <f t="shared" si="420"/>
        <v>1.9007342045956121E-2</v>
      </c>
      <c r="D8873">
        <f t="shared" si="421"/>
        <v>-2.3161633645122349E-4</v>
      </c>
      <c r="E8873" s="2">
        <f t="shared" si="422"/>
        <v>3.6127905165197143E-4</v>
      </c>
    </row>
    <row r="8874" spans="1:5" x14ac:dyDescent="0.55000000000000004">
      <c r="A8874">
        <v>8869</v>
      </c>
      <c r="C8874">
        <f t="shared" si="420"/>
        <v>-9.8343153295420635E-2</v>
      </c>
      <c r="D8874">
        <f t="shared" si="421"/>
        <v>-3.9525830614386623E-4</v>
      </c>
      <c r="E8874" s="2">
        <f t="shared" si="422"/>
        <v>9.6713758000866023E-3</v>
      </c>
    </row>
    <row r="8875" spans="1:5" x14ac:dyDescent="0.55000000000000004">
      <c r="A8875">
        <v>8870</v>
      </c>
      <c r="C8875">
        <f t="shared" si="420"/>
        <v>-0.19101159006678334</v>
      </c>
      <c r="D8875">
        <f t="shared" si="421"/>
        <v>-4.5969877237824071E-4</v>
      </c>
      <c r="E8875" s="2">
        <f t="shared" si="422"/>
        <v>3.6485427539840881E-2</v>
      </c>
    </row>
    <row r="8876" spans="1:5" x14ac:dyDescent="0.55000000000000004">
      <c r="A8876">
        <v>8871</v>
      </c>
      <c r="C8876">
        <f t="shared" si="420"/>
        <v>-0.23574014393939594</v>
      </c>
      <c r="D8876">
        <f t="shared" si="421"/>
        <v>-4.0876453643039836E-4</v>
      </c>
      <c r="E8876" s="2">
        <f t="shared" si="422"/>
        <v>5.5573415464567115E-2</v>
      </c>
    </row>
    <row r="8877" spans="1:5" x14ac:dyDescent="0.55000000000000004">
      <c r="A8877">
        <v>8872</v>
      </c>
      <c r="C8877">
        <f t="shared" si="420"/>
        <v>-0.22130289069119147</v>
      </c>
      <c r="D8877">
        <f t="shared" si="421"/>
        <v>-2.5523901791131689E-4</v>
      </c>
      <c r="E8877" s="2">
        <f t="shared" si="422"/>
        <v>4.8974969428277441E-2</v>
      </c>
    </row>
    <row r="8878" spans="1:5" x14ac:dyDescent="0.55000000000000004">
      <c r="A8878">
        <v>8873</v>
      </c>
      <c r="C8878">
        <f t="shared" si="420"/>
        <v>-0.15132327657431632</v>
      </c>
      <c r="D8878">
        <f t="shared" si="421"/>
        <v>-3.7653885908118674E-5</v>
      </c>
      <c r="E8878" s="2">
        <f t="shared" si="422"/>
        <v>2.289873403318703E-2</v>
      </c>
    </row>
    <row r="8879" spans="1:5" x14ac:dyDescent="0.55000000000000004">
      <c r="A8879">
        <v>8874</v>
      </c>
      <c r="C8879">
        <f t="shared" si="420"/>
        <v>-4.3364709678877796E-2</v>
      </c>
      <c r="D8879">
        <f t="shared" si="421"/>
        <v>1.8938157777707653E-4</v>
      </c>
      <c r="E8879" s="2">
        <f t="shared" si="422"/>
        <v>1.8804980455333577E-3</v>
      </c>
    </row>
    <row r="8880" spans="1:5" x14ac:dyDescent="0.55000000000000004">
      <c r="A8880">
        <v>8875</v>
      </c>
      <c r="C8880">
        <f t="shared" si="420"/>
        <v>7.5477485290404198E-2</v>
      </c>
      <c r="D8880">
        <f t="shared" si="421"/>
        <v>3.6888625728715438E-4</v>
      </c>
      <c r="E8880" s="2">
        <f t="shared" si="422"/>
        <v>5.6968507857631818E-3</v>
      </c>
    </row>
    <row r="8881" spans="1:5" x14ac:dyDescent="0.55000000000000004">
      <c r="A8881">
        <v>8876</v>
      </c>
      <c r="C8881">
        <f t="shared" si="420"/>
        <v>0.17537642239095258</v>
      </c>
      <c r="D8881">
        <f t="shared" si="421"/>
        <v>4.558082617235173E-4</v>
      </c>
      <c r="E8881" s="2">
        <f t="shared" si="422"/>
        <v>3.0756889530649815E-2</v>
      </c>
    </row>
    <row r="8882" spans="1:5" x14ac:dyDescent="0.55000000000000004">
      <c r="A8882">
        <v>8877</v>
      </c>
      <c r="C8882">
        <f t="shared" si="420"/>
        <v>0.23125957411224207</v>
      </c>
      <c r="D8882">
        <f t="shared" si="421"/>
        <v>4.2833200014555649E-4</v>
      </c>
      <c r="E8882" s="2">
        <f t="shared" si="422"/>
        <v>5.3480990618575586E-2</v>
      </c>
    </row>
    <row r="8883" spans="1:5" x14ac:dyDescent="0.55000000000000004">
      <c r="A8883">
        <v>8878</v>
      </c>
      <c r="C8883">
        <f t="shared" si="420"/>
        <v>0.22910144729874873</v>
      </c>
      <c r="D8883">
        <f t="shared" si="421"/>
        <v>2.9335343505415323E-4</v>
      </c>
      <c r="E8883" s="2">
        <f t="shared" si="422"/>
        <v>5.2487473154381341E-2</v>
      </c>
    </row>
    <row r="8884" spans="1:5" x14ac:dyDescent="0.55000000000000004">
      <c r="A8884">
        <v>8879</v>
      </c>
      <c r="C8884">
        <f t="shared" si="420"/>
        <v>0.16944368628861842</v>
      </c>
      <c r="D8884">
        <f t="shared" si="421"/>
        <v>8.4749341163950305E-5</v>
      </c>
      <c r="E8884" s="2">
        <f t="shared" si="422"/>
        <v>2.8711162823075734E-2</v>
      </c>
    </row>
    <row r="8885" spans="1:5" x14ac:dyDescent="0.55000000000000004">
      <c r="A8885">
        <v>8880</v>
      </c>
      <c r="C8885">
        <f t="shared" si="420"/>
        <v>6.7259131609566272E-2</v>
      </c>
      <c r="D8885">
        <f t="shared" si="421"/>
        <v>-1.4512505098403117E-4</v>
      </c>
      <c r="E8885" s="2">
        <f t="shared" si="422"/>
        <v>4.5237907848729572E-3</v>
      </c>
    </row>
    <row r="8886" spans="1:5" x14ac:dyDescent="0.55000000000000004">
      <c r="A8886">
        <v>8881</v>
      </c>
      <c r="C8886">
        <f t="shared" si="420"/>
        <v>-5.180604739348002E-2</v>
      </c>
      <c r="D8886">
        <f t="shared" si="421"/>
        <v>-3.3857611432838161E-4</v>
      </c>
      <c r="E8886" s="2">
        <f t="shared" si="422"/>
        <v>2.6838665465354979E-3</v>
      </c>
    </row>
    <row r="8887" spans="1:5" x14ac:dyDescent="0.55000000000000004">
      <c r="A8887">
        <v>8882</v>
      </c>
      <c r="C8887">
        <f t="shared" si="420"/>
        <v>-0.15786900048559901</v>
      </c>
      <c r="D8887">
        <f t="shared" si="421"/>
        <v>-4.4705170959454763E-4</v>
      </c>
      <c r="E8887" s="2">
        <f t="shared" si="422"/>
        <v>2.492262131432206E-2</v>
      </c>
    </row>
    <row r="8888" spans="1:5" x14ac:dyDescent="0.55000000000000004">
      <c r="A8888">
        <v>8883</v>
      </c>
      <c r="C8888">
        <f t="shared" si="420"/>
        <v>-0.22431016206918641</v>
      </c>
      <c r="D8888">
        <f t="shared" si="421"/>
        <v>-4.4332674885663107E-4</v>
      </c>
      <c r="E8888" s="2">
        <f t="shared" si="422"/>
        <v>5.0315048807504675E-2</v>
      </c>
    </row>
    <row r="8889" spans="1:5" x14ac:dyDescent="0.55000000000000004">
      <c r="A8889">
        <v>8884</v>
      </c>
      <c r="C8889">
        <f t="shared" si="420"/>
        <v>-0.23445420105906545</v>
      </c>
      <c r="D8889">
        <f t="shared" si="421"/>
        <v>-3.2833611874369693E-4</v>
      </c>
      <c r="E8889" s="2">
        <f t="shared" si="422"/>
        <v>5.4968772394244685E-2</v>
      </c>
    </row>
    <row r="8890" spans="1:5" x14ac:dyDescent="0.55000000000000004">
      <c r="A8890">
        <v>8885</v>
      </c>
      <c r="C8890">
        <f t="shared" si="420"/>
        <v>-0.18575517748556514</v>
      </c>
      <c r="D8890">
        <f t="shared" si="421"/>
        <v>-1.3094004360235319E-4</v>
      </c>
      <c r="E8890" s="2">
        <f t="shared" si="422"/>
        <v>3.4504985962693809E-2</v>
      </c>
    </row>
    <row r="8891" spans="1:5" x14ac:dyDescent="0.55000000000000004">
      <c r="A8891">
        <v>8886</v>
      </c>
      <c r="C8891">
        <f t="shared" si="420"/>
        <v>-9.0435519771663642E-2</v>
      </c>
      <c r="D8891">
        <f t="shared" si="421"/>
        <v>9.9319222486052384E-5</v>
      </c>
      <c r="E8891" s="2">
        <f t="shared" si="422"/>
        <v>8.1785832363709659E-3</v>
      </c>
    </row>
    <row r="8892" spans="1:5" x14ac:dyDescent="0.55000000000000004">
      <c r="A8892">
        <v>8887</v>
      </c>
      <c r="C8892">
        <f t="shared" si="420"/>
        <v>2.7581547175417262E-2</v>
      </c>
      <c r="D8892">
        <f t="shared" si="421"/>
        <v>3.0465145721356266E-4</v>
      </c>
      <c r="E8892" s="2">
        <f t="shared" si="422"/>
        <v>7.6074174458976799E-4</v>
      </c>
    </row>
    <row r="8893" spans="1:5" x14ac:dyDescent="0.55000000000000004">
      <c r="A8893">
        <v>8888</v>
      </c>
      <c r="C8893">
        <f t="shared" si="420"/>
        <v>0.13867622715435421</v>
      </c>
      <c r="D8893">
        <f t="shared" si="421"/>
        <v>4.3352259772367333E-4</v>
      </c>
      <c r="E8893" s="2">
        <f t="shared" si="422"/>
        <v>1.9231095977766049E-2</v>
      </c>
    </row>
    <row r="8894" spans="1:5" x14ac:dyDescent="0.55000000000000004">
      <c r="A8894">
        <v>8889</v>
      </c>
      <c r="C8894">
        <f t="shared" si